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C$11:$C$9999</c:f>
              <c:numCache>
                <c:formatCode>General</c:formatCode>
                <c:ptCount val="9989"/>
                <c:pt idx="0">
                  <c:v>0</c:v>
                </c:pt>
                <c:pt idx="1">
                  <c:v>5.6910601485907611E-2</c:v>
                </c:pt>
                <c:pt idx="2">
                  <c:v>0.11363673048392094</c:v>
                </c:pt>
                <c:pt idx="3">
                  <c:v>0.16999451246325567</c:v>
                </c:pt>
                <c:pt idx="4">
                  <c:v>0.22580126686910329</c:v>
                </c:pt>
                <c:pt idx="5">
                  <c:v>0.28087609927129159</c:v>
                </c:pt>
                <c:pt idx="6">
                  <c:v>0.33504048772332334</c:v>
                </c:pt>
                <c:pt idx="7">
                  <c:v>0.38811886143114371</c:v>
                </c:pt>
                <c:pt idx="8">
                  <c:v>0.43993916985591441</c:v>
                </c:pt>
                <c:pt idx="9">
                  <c:v>0.49033344040607996</c:v>
                </c:pt>
                <c:pt idx="10">
                  <c:v>0.53913832291099939</c:v>
                </c:pt>
                <c:pt idx="11">
                  <c:v>0.58619561911126217</c:v>
                </c:pt>
                <c:pt idx="12">
                  <c:v>0.63135279544937672</c:v>
                </c:pt>
                <c:pt idx="13">
                  <c:v>0.67446347749864788</c:v>
                </c:pt>
                <c:pt idx="14">
                  <c:v>0.71538792442758192</c:v>
                </c:pt>
                <c:pt idx="15">
                  <c:v>0.75399348196186844</c:v>
                </c:pt>
                <c:pt idx="16">
                  <c:v>0.79015501237568941</c:v>
                </c:pt>
                <c:pt idx="17">
                  <c:v>0.82375530011856135</c:v>
                </c:pt>
                <c:pt idx="18">
                  <c:v>0.85468543176289691</c:v>
                </c:pt>
                <c:pt idx="19">
                  <c:v>0.88284514904070488</c:v>
                </c:pt>
                <c:pt idx="20">
                  <c:v>0.90814317382508047</c:v>
                </c:pt>
                <c:pt idx="21">
                  <c:v>0.93049750400307951</c:v>
                </c:pt>
                <c:pt idx="22">
                  <c:v>0.94983567928091694</c:v>
                </c:pt>
                <c:pt idx="23">
                  <c:v>0.96609501605990133</c:v>
                </c:pt>
                <c:pt idx="24">
                  <c:v>0.9792228106217653</c:v>
                </c:pt>
                <c:pt idx="25">
                  <c:v>0.98917650996478057</c:v>
                </c:pt>
                <c:pt idx="26">
                  <c:v>0.99592384973690007</c:v>
                </c:pt>
                <c:pt idx="27">
                  <c:v>0.99944295881882539</c:v>
                </c:pt>
                <c:pt idx="28">
                  <c:v>0.99972243021800067</c:v>
                </c:pt>
                <c:pt idx="29">
                  <c:v>0.99676135804373112</c:v>
                </c:pt>
                <c:pt idx="30">
                  <c:v>0.99056934044357769</c:v>
                </c:pt>
                <c:pt idx="31">
                  <c:v>0.98116644849150447</c:v>
                </c:pt>
                <c:pt idx="32">
                  <c:v>0.96858316112863196</c:v>
                </c:pt>
                <c:pt idx="33">
                  <c:v>0.95286026636747612</c:v>
                </c:pt>
                <c:pt idx="34">
                  <c:v>0.93404872907991976</c:v>
                </c:pt>
                <c:pt idx="35">
                  <c:v>0.91220952579746906</c:v>
                </c:pt>
                <c:pt idx="36">
                  <c:v>0.88741344705928493</c:v>
                </c:pt>
                <c:pt idx="37">
                  <c:v>0.85974086794866311</c:v>
                </c:pt>
                <c:pt idx="38">
                  <c:v>0.82928148756175968</c:v>
                </c:pt>
                <c:pt idx="39">
                  <c:v>0.79613403825305695</c:v>
                </c:pt>
                <c:pt idx="40">
                  <c:v>0.7604059656000336</c:v>
                </c:pt>
                <c:pt idx="41">
                  <c:v>0.72221308012441832</c:v>
                </c:pt>
                <c:pt idx="42">
                  <c:v>0.68167918189894927</c:v>
                </c:pt>
                <c:pt idx="43">
                  <c:v>0.63893565925645912</c:v>
                </c:pt>
                <c:pt idx="44">
                  <c:v>0.59412106290204214</c:v>
                </c:pt>
                <c:pt idx="45">
                  <c:v>0.54738065680880055</c:v>
                </c:pt>
                <c:pt idx="46">
                  <c:v>0.49886594735291123</c:v>
                </c:pt>
                <c:pt idx="47">
                  <c:v>0.44873419221429989</c:v>
                </c:pt>
                <c:pt idx="48">
                  <c:v>0.39714789063478512</c:v>
                </c:pt>
                <c:pt idx="49">
                  <c:v>0.34427425668600159</c:v>
                </c:pt>
                <c:pt idx="50">
                  <c:v>0.29028467725446705</c:v>
                </c:pt>
                <c:pt idx="51">
                  <c:v>0.23535415650070882</c:v>
                </c:pt>
                <c:pt idx="52">
                  <c:v>0.17966074859319778</c:v>
                </c:pt>
                <c:pt idx="53">
                  <c:v>0.12338498055585852</c:v>
                </c:pt>
                <c:pt idx="54">
                  <c:v>6.6709267099956296E-2</c:v>
                </c:pt>
                <c:pt idx="55">
                  <c:v>9.8173193371551247E-3</c:v>
                </c:pt>
                <c:pt idx="56">
                  <c:v>-4.7106450709636948E-2</c:v>
                </c:pt>
                <c:pt idx="57">
                  <c:v>-0.10387752786738219</c:v>
                </c:pt>
                <c:pt idx="58">
                  <c:v>-0.16031189190838552</c:v>
                </c:pt>
                <c:pt idx="59">
                  <c:v>-0.21622661404142679</c:v>
                </c:pt>
                <c:pt idx="60">
                  <c:v>-0.27144044986506838</c:v>
                </c:pt>
                <c:pt idx="61">
                  <c:v>-0.32577442686110375</c:v>
                </c:pt>
                <c:pt idx="62">
                  <c:v>-0.37905242452382892</c:v>
                </c:pt>
                <c:pt idx="63">
                  <c:v>-0.43110174524467343</c:v>
                </c:pt>
                <c:pt idx="64">
                  <c:v>-0.48175367410170955</c:v>
                </c:pt>
                <c:pt idx="65">
                  <c:v>-0.53084402573950373</c:v>
                </c:pt>
                <c:pt idx="66">
                  <c:v>-0.57821367656663769</c:v>
                </c:pt>
                <c:pt idx="67">
                  <c:v>-0.62370908054580654</c:v>
                </c:pt>
                <c:pt idx="68">
                  <c:v>-0.66718276690459444</c:v>
                </c:pt>
                <c:pt idx="69">
                  <c:v>-0.70849381815362078</c:v>
                </c:pt>
                <c:pt idx="70">
                  <c:v>-0.74750832686259217</c:v>
                </c:pt>
                <c:pt idx="71">
                  <c:v>-0.78409982971364434</c:v>
                </c:pt>
                <c:pt idx="72">
                  <c:v>-0.81814971742501919</c:v>
                </c:pt>
                <c:pt idx="73">
                  <c:v>-0.84954761921632316</c:v>
                </c:pt>
                <c:pt idx="74">
                  <c:v>-0.87819176056915549</c:v>
                </c:pt>
                <c:pt idx="75">
                  <c:v>-0.90398929312344012</c:v>
                </c:pt>
                <c:pt idx="76">
                  <c:v>-0.92685659564011802</c:v>
                </c:pt>
                <c:pt idx="77">
                  <c:v>-0.94671954505465372</c:v>
                </c:pt>
                <c:pt idx="78">
                  <c:v>-0.96351375674274664</c:v>
                </c:pt>
                <c:pt idx="79">
                  <c:v>-0.97718479321943863</c:v>
                </c:pt>
                <c:pt idx="80">
                  <c:v>-0.98768834059513644</c:v>
                </c:pt>
                <c:pt idx="81">
                  <c:v>-0.99499035221657106</c:v>
                </c:pt>
                <c:pt idx="82">
                  <c:v>-0.99906715902709453</c:v>
                </c:pt>
                <c:pt idx="83">
                  <c:v>-0.99990554628858508</c:v>
                </c:pt>
                <c:pt idx="84">
                  <c:v>-0.99750279641627071</c:v>
                </c:pt>
                <c:pt idx="85">
                  <c:v>-0.99186669778762715</c:v>
                </c:pt>
                <c:pt idx="86">
                  <c:v>-0.98301551949679322</c:v>
                </c:pt>
                <c:pt idx="87">
                  <c:v>-0.97097795213633831</c:v>
                </c:pt>
                <c:pt idx="88">
                  <c:v>-0.95579301479833279</c:v>
                </c:pt>
                <c:pt idx="89">
                  <c:v>-0.93750992859617444</c:v>
                </c:pt>
                <c:pt idx="90">
                  <c:v>-0.91618795711713963</c:v>
                </c:pt>
                <c:pt idx="91">
                  <c:v>-0.89189621432282473</c:v>
                </c:pt>
                <c:pt idx="92">
                  <c:v>-0.86471344052015953</c:v>
                </c:pt>
                <c:pt idx="93">
                  <c:v>-0.83472774712916697</c:v>
                </c:pt>
                <c:pt idx="94">
                  <c:v>-0.80203633107478878</c:v>
                </c:pt>
                <c:pt idx="95">
                  <c:v>-0.76674515972856738</c:v>
                </c:pt>
                <c:pt idx="96">
                  <c:v>-0.72896862742141821</c:v>
                </c:pt>
                <c:pt idx="97">
                  <c:v>-0.68882918464089027</c:v>
                </c:pt>
                <c:pt idx="98">
                  <c:v>-0.64645694111485774</c:v>
                </c:pt>
                <c:pt idx="99">
                  <c:v>-0.60198924406820908</c:v>
                </c:pt>
                <c:pt idx="100">
                  <c:v>-0.55557023301961039</c:v>
                </c:pt>
                <c:pt idx="101">
                  <c:v>-0.50735037256142546</c:v>
                </c:pt>
                <c:pt idx="102">
                  <c:v>-0.45748596463726948</c:v>
                </c:pt>
                <c:pt idx="103">
                  <c:v>-0.40613864189812521</c:v>
                </c:pt>
                <c:pt idx="104">
                  <c:v>-0.35347484377926708</c:v>
                </c:pt>
                <c:pt idx="105">
                  <c:v>-0.29966527699626649</c:v>
                </c:pt>
                <c:pt idx="106">
                  <c:v>-0.24488436220885823</c:v>
                </c:pt>
                <c:pt idx="107">
                  <c:v>-0.18930966864625451</c:v>
                </c:pt>
                <c:pt idx="108">
                  <c:v>-0.13312133852656285</c:v>
                </c:pt>
                <c:pt idx="109">
                  <c:v>-7.6501503135997503E-2</c:v>
                </c:pt>
                <c:pt idx="110">
                  <c:v>-1.9633692460639313E-2</c:v>
                </c:pt>
                <c:pt idx="111">
                  <c:v>3.7297759715602716E-2</c:v>
                </c:pt>
                <c:pt idx="112">
                  <c:v>9.4108313318502931E-2</c:v>
                </c:pt>
                <c:pt idx="113">
                  <c:v>0.15061382015970889</c:v>
                </c:pt>
                <c:pt idx="114">
                  <c:v>0.20663112084264659</c:v>
                </c:pt>
                <c:pt idx="115">
                  <c:v>0.26197863846332625</c:v>
                </c:pt>
                <c:pt idx="116">
                  <c:v>0.31647696718157531</c:v>
                </c:pt>
                <c:pt idx="117">
                  <c:v>0.36994945375489946</c:v>
                </c:pt>
                <c:pt idx="118">
                  <c:v>0.42222277014995468</c:v>
                </c:pt>
                <c:pt idx="119">
                  <c:v>0.47312747537553451</c:v>
                </c:pt>
                <c:pt idx="120">
                  <c:v>0.52249856471593836</c:v>
                </c:pt>
                <c:pt idx="121">
                  <c:v>0.57017600458440409</c:v>
                </c:pt>
                <c:pt idx="122">
                  <c:v>0.61600525126289984</c:v>
                </c:pt>
                <c:pt idx="123">
                  <c:v>0.65983775184683002</c:v>
                </c:pt>
                <c:pt idx="124">
                  <c:v>0.70153142577084704</c:v>
                </c:pt>
                <c:pt idx="125">
                  <c:v>0.74095112535495045</c:v>
                </c:pt>
                <c:pt idx="126">
                  <c:v>0.77796907387803049</c:v>
                </c:pt>
                <c:pt idx="127">
                  <c:v>0.81246527975886096</c:v>
                </c:pt>
                <c:pt idx="128">
                  <c:v>0.84432792550200808</c:v>
                </c:pt>
                <c:pt idx="129">
                  <c:v>0.87345373014790362</c:v>
                </c:pt>
                <c:pt idx="130">
                  <c:v>0.89974828405221552</c:v>
                </c:pt>
                <c:pt idx="131">
                  <c:v>0.92312635490936112</c:v>
                </c:pt>
                <c:pt idx="132">
                  <c:v>0.94351216402818927</c:v>
                </c:pt>
                <c:pt idx="133">
                  <c:v>0.96083963196431343</c:v>
                </c:pt>
                <c:pt idx="134">
                  <c:v>0.97505259271288391</c:v>
                </c:pt>
                <c:pt idx="135">
                  <c:v>0.98610497576750655</c:v>
                </c:pt>
                <c:pt idx="136">
                  <c:v>0.99396095545517815</c:v>
                </c:pt>
                <c:pt idx="137">
                  <c:v>0.99859506706317425</c:v>
                </c:pt>
                <c:pt idx="138">
                  <c:v>0.99999228938147067</c:v>
                </c:pt>
                <c:pt idx="139">
                  <c:v>0.99814809339314503</c:v>
                </c:pt>
                <c:pt idx="140">
                  <c:v>0.99306845695492796</c:v>
                </c:pt>
                <c:pt idx="141">
                  <c:v>0.98476984542031909</c:v>
                </c:pt>
                <c:pt idx="142">
                  <c:v>0.97327915826807843</c:v>
                </c:pt>
                <c:pt idx="143">
                  <c:v>0.95863364190908906</c:v>
                </c:pt>
                <c:pt idx="144">
                  <c:v>0.94088076895423045</c:v>
                </c:pt>
                <c:pt idx="145">
                  <c:v>0.92007808433460059</c:v>
                </c:pt>
                <c:pt idx="146">
                  <c:v>0.89629301877288503</c:v>
                </c:pt>
                <c:pt idx="147">
                  <c:v>0.86960267021049242</c:v>
                </c:pt>
                <c:pt idx="148">
                  <c:v>0.84009355389895035</c:v>
                </c:pt>
                <c:pt idx="149">
                  <c:v>0.80786132196561833</c:v>
                </c:pt>
                <c:pt idx="150">
                  <c:v>0.77301045336274654</c:v>
                </c:pt>
                <c:pt idx="151">
                  <c:v>0.73565391520487244</c:v>
                </c:pt>
                <c:pt idx="152">
                  <c:v>0.69591279659232486</c:v>
                </c:pt>
                <c:pt idx="153">
                  <c:v>0.65391591610777233</c:v>
                </c:pt>
                <c:pt idx="154">
                  <c:v>0.60979940425808643</c:v>
                </c:pt>
                <c:pt idx="155">
                  <c:v>0.56370626221502973</c:v>
                </c:pt>
                <c:pt idx="156">
                  <c:v>0.51578589828506072</c:v>
                </c:pt>
                <c:pt idx="157">
                  <c:v>0.46619364361078131</c:v>
                </c:pt>
                <c:pt idx="158">
                  <c:v>0.41509024867384653</c:v>
                </c:pt>
                <c:pt idx="159">
                  <c:v>0.36264136223138671</c:v>
                </c:pt>
                <c:pt idx="160">
                  <c:v>0.30901699437496299</c:v>
                </c:pt>
                <c:pt idx="161">
                  <c:v>0.25439096545248852</c:v>
                </c:pt>
                <c:pt idx="162">
                  <c:v>0.19894034263942814</c:v>
                </c:pt>
                <c:pt idx="163">
                  <c:v>0.14284486598558868</c:v>
                </c:pt>
                <c:pt idx="164">
                  <c:v>8.6286365797940509E-2</c:v>
                </c:pt>
                <c:pt idx="165">
                  <c:v>2.944817324798012E-2</c:v>
                </c:pt>
                <c:pt idx="166">
                  <c:v>-2.7485473885856732E-2</c:v>
                </c:pt>
                <c:pt idx="167">
                  <c:v>-8.4330028414514688E-2</c:v>
                </c:pt>
                <c:pt idx="168">
                  <c:v>-0.14090123193756654</c:v>
                </c:pt>
                <c:pt idx="169">
                  <c:v>-0.19701571210636909</c:v>
                </c:pt>
                <c:pt idx="170">
                  <c:v>-0.25249157701514097</c:v>
                </c:pt>
                <c:pt idx="171">
                  <c:v>-0.30714900479325152</c:v>
                </c:pt>
                <c:pt idx="172">
                  <c:v>-0.3608108264876258</c:v>
                </c:pt>
                <c:pt idx="173">
                  <c:v>-0.41330310034585843</c:v>
                </c:pt>
                <c:pt idx="174">
                  <c:v>-0.46445567563854018</c:v>
                </c:pt>
                <c:pt idx="175">
                  <c:v>-0.51410274419320612</c:v>
                </c:pt>
                <c:pt idx="176">
                  <c:v>-0.56208337785211571</c:v>
                </c:pt>
                <c:pt idx="177">
                  <c:v>-0.60824205011175825</c:v>
                </c:pt>
                <c:pt idx="178">
                  <c:v>-0.65242914025319343</c:v>
                </c:pt>
                <c:pt idx="179">
                  <c:v>-0.69450141832912926</c:v>
                </c:pt>
                <c:pt idx="180">
                  <c:v>-0.73432250943567279</c:v>
                </c:pt>
                <c:pt idx="181">
                  <c:v>-0.77176333576385436</c:v>
                </c:pt>
                <c:pt idx="182">
                  <c:v>-0.80670253499801914</c:v>
                </c:pt>
                <c:pt idx="183">
                  <c:v>-0.8390268537048966</c:v>
                </c:pt>
                <c:pt idx="184">
                  <c:v>-0.86863151443818243</c:v>
                </c:pt>
                <c:pt idx="185">
                  <c:v>-0.89542055536868825</c:v>
                </c:pt>
                <c:pt idx="186">
                  <c:v>-0.91930714133917435</c:v>
                </c:pt>
                <c:pt idx="187">
                  <c:v>-0.94021384533558194</c:v>
                </c:pt>
                <c:pt idx="188">
                  <c:v>-0.95807289946231378</c:v>
                </c:pt>
                <c:pt idx="189">
                  <c:v>-0.97282641460802355</c:v>
                </c:pt>
                <c:pt idx="190">
                  <c:v>-0.98442656808988838</c:v>
                </c:pt>
                <c:pt idx="191">
                  <c:v>-0.99283575866812368</c:v>
                </c:pt>
                <c:pt idx="192">
                  <c:v>-0.99802672842827034</c:v>
                </c:pt>
                <c:pt idx="193">
                  <c:v>-0.99998265113617768</c:v>
                </c:pt>
                <c:pt idx="194">
                  <c:v>-0.99869718677928854</c:v>
                </c:pt>
                <c:pt idx="195">
                  <c:v>-0.99417450211743019</c:v>
                </c:pt>
                <c:pt idx="196">
                  <c:v>-0.98642925717649887</c:v>
                </c:pt>
                <c:pt idx="197">
                  <c:v>-0.97548655772881576</c:v>
                </c:pt>
                <c:pt idx="198">
                  <c:v>-0.9613818739141915</c:v>
                </c:pt>
                <c:pt idx="199">
                  <c:v>-0.94416092526547779</c:v>
                </c:pt>
                <c:pt idx="200">
                  <c:v>-0.92387953251129429</c:v>
                </c:pt>
                <c:pt idx="201">
                  <c:v>-0.90060343663630249</c:v>
                </c:pt>
                <c:pt idx="202">
                  <c:v>-0.87440808578552898</c:v>
                </c:pt>
                <c:pt idx="203">
                  <c:v>-0.84537839070348464</c:v>
                </c:pt>
                <c:pt idx="204">
                  <c:v>-0.81360844950079891</c:v>
                </c:pt>
                <c:pt idx="205">
                  <c:v>-0.77920124264052937</c:v>
                </c:pt>
                <c:pt idx="206">
                  <c:v>-0.74226829913283032</c:v>
                </c:pt>
                <c:pt idx="207">
                  <c:v>-0.70292933501999111</c:v>
                </c:pt>
                <c:pt idx="208">
                  <c:v>-0.66131186532366781</c:v>
                </c:pt>
                <c:pt idx="209">
                  <c:v>-0.61755079071217822</c:v>
                </c:pt>
                <c:pt idx="210">
                  <c:v>-0.57178796022762934</c:v>
                </c:pt>
                <c:pt idx="211">
                  <c:v>-0.5241717114902914</c:v>
                </c:pt>
                <c:pt idx="212">
                  <c:v>-0.47485638987061402</c:v>
                </c:pt>
                <c:pt idx="213">
                  <c:v>-0.4240018481874534</c:v>
                </c:pt>
                <c:pt idx="214">
                  <c:v>-0.37177292855423222</c:v>
                </c:pt>
                <c:pt idx="215">
                  <c:v>-0.31833892805257002</c:v>
                </c:pt>
                <c:pt idx="216">
                  <c:v>-0.26387304996539335</c:v>
                </c:pt>
                <c:pt idx="217">
                  <c:v>-0.20855184234831661</c:v>
                </c:pt>
                <c:pt idx="218">
                  <c:v>-0.15255462575912329</c:v>
                </c:pt>
                <c:pt idx="219">
                  <c:v>-9.606291200035541E-2</c:v>
                </c:pt>
                <c:pt idx="220">
                  <c:v>-3.925981575909062E-2</c:v>
                </c:pt>
                <c:pt idx="221">
                  <c:v>1.7670538948931787E-2</c:v>
                </c:pt>
                <c:pt idx="222">
                  <c:v>7.4543615606868049E-2</c:v>
                </c:pt>
                <c:pt idx="223">
                  <c:v>0.13117506336142437</c:v>
                </c:pt>
                <c:pt idx="224">
                  <c:v>0.18738131458570215</c:v>
                </c:pt>
                <c:pt idx="225">
                  <c:v>0.24298017990324192</c:v>
                </c:pt>
                <c:pt idx="226">
                  <c:v>0.29779143874456387</c:v>
                </c:pt>
                <c:pt idx="227">
                  <c:v>0.35163742352192384</c:v>
                </c:pt>
                <c:pt idx="228">
                  <c:v>0.40434359552872329</c:v>
                </c:pt>
                <c:pt idx="229">
                  <c:v>0.45573911069683731</c:v>
                </c:pt>
                <c:pt idx="230">
                  <c:v>0.50565737337796457</c:v>
                </c:pt>
                <c:pt idx="231">
                  <c:v>0.55393657635398186</c:v>
                </c:pt>
                <c:pt idx="232">
                  <c:v>0.60042022532586581</c:v>
                </c:pt>
                <c:pt idx="233">
                  <c:v>0.64495764618108842</c:v>
                </c:pt>
                <c:pt idx="234">
                  <c:v>0.68740447339521515</c:v>
                </c:pt>
                <c:pt idx="235">
                  <c:v>0.72762311798455848</c:v>
                </c:pt>
                <c:pt idx="236">
                  <c:v>0.76548321349307291</c:v>
                </c:pt>
                <c:pt idx="237">
                  <c:v>0.80086203856782923</c:v>
                </c:pt>
                <c:pt idx="238">
                  <c:v>0.83364491475332159</c:v>
                </c:pt>
                <c:pt idx="239">
                  <c:v>0.86372557821517759</c:v>
                </c:pt>
                <c:pt idx="240">
                  <c:v>0.89100652418835669</c:v>
                </c:pt>
                <c:pt idx="241">
                  <c:v>0.91539932303331117</c:v>
                </c:pt>
                <c:pt idx="242">
                  <c:v>0.93682490687565312</c:v>
                </c:pt>
                <c:pt idx="243">
                  <c:v>0.95521382590018467</c:v>
                </c:pt>
                <c:pt idx="244">
                  <c:v>0.97050647346853636</c:v>
                </c:pt>
                <c:pt idx="245">
                  <c:v>0.98265327933070712</c:v>
                </c:pt>
                <c:pt idx="246">
                  <c:v>0.99161487030421602</c:v>
                </c:pt>
                <c:pt idx="247">
                  <c:v>0.99736219790004355</c:v>
                </c:pt>
                <c:pt idx="248">
                  <c:v>0.99987663248166025</c:v>
                </c:pt>
                <c:pt idx="249">
                  <c:v>0.99915002365193784</c:v>
                </c:pt>
                <c:pt idx="250">
                  <c:v>0.99518472667219937</c:v>
                </c:pt>
                <c:pt idx="251">
                  <c:v>0.98799359482777294</c:v>
                </c:pt>
                <c:pt idx="252">
                  <c:v>0.97759993776479603</c:v>
                </c:pt>
                <c:pt idx="253">
                  <c:v>0.96403744593331964</c:v>
                </c:pt>
                <c:pt idx="254">
                  <c:v>0.94735008138162424</c:v>
                </c:pt>
                <c:pt idx="255">
                  <c:v>0.92759193525573391</c:v>
                </c:pt>
                <c:pt idx="256">
                  <c:v>0.90482705246603068</c:v>
                </c:pt>
                <c:pt idx="257">
                  <c:v>0.87912922408931249</c:v>
                </c:pt>
                <c:pt idx="258">
                  <c:v>0.85058174817919974</c:v>
                </c:pt>
                <c:pt idx="259">
                  <c:v>0.81927715976021742</c:v>
                </c:pt>
                <c:pt idx="260">
                  <c:v>0.7853169308807616</c:v>
                </c:pt>
                <c:pt idx="261">
                  <c:v>0.7488111416972032</c:v>
                </c:pt>
                <c:pt idx="262">
                  <c:v>0.709878123655309</c:v>
                </c:pt>
                <c:pt idx="263">
                  <c:v>0.66864407592556585</c:v>
                </c:pt>
                <c:pt idx="264">
                  <c:v>0.62524265633572551</c:v>
                </c:pt>
                <c:pt idx="265">
                  <c:v>0.57981454812653621</c:v>
                </c:pt>
                <c:pt idx="266">
                  <c:v>0.5325070039349884</c:v>
                </c:pt>
                <c:pt idx="267">
                  <c:v>0.48347336848324995</c:v>
                </c:pt>
                <c:pt idx="268">
                  <c:v>0.43287258152043823</c:v>
                </c:pt>
                <c:pt idx="269">
                  <c:v>0.38086866262843633</c:v>
                </c:pt>
                <c:pt idx="270">
                  <c:v>0.32763017956171853</c:v>
                </c:pt>
                <c:pt idx="271">
                  <c:v>0.27332970184453359</c:v>
                </c:pt>
                <c:pt idx="272">
                  <c:v>0.21814324139656965</c:v>
                </c:pt>
                <c:pt idx="273">
                  <c:v>0.16224968200030679</c:v>
                </c:pt>
                <c:pt idx="274">
                  <c:v>0.10583019945937173</c:v>
                </c:pt>
                <c:pt idx="275">
                  <c:v>4.906767432744507E-2</c:v>
                </c:pt>
                <c:pt idx="276">
                  <c:v>-7.8539008886826991E-3</c:v>
                </c:pt>
                <c:pt idx="277">
                  <c:v>-6.4750018130396547E-2</c:v>
                </c:pt>
                <c:pt idx="278">
                  <c:v>-0.12143625185965672</c:v>
                </c:pt>
                <c:pt idx="279">
                  <c:v>-0.17772885686393047</c:v>
                </c:pt>
                <c:pt idx="280">
                  <c:v>-0.23344536385587847</c:v>
                </c:pt>
                <c:pt idx="281">
                  <c:v>-0.28840517093720192</c:v>
                </c:pt>
                <c:pt idx="282">
                  <c:v>-0.34243012900946435</c:v>
                </c:pt>
                <c:pt idx="283">
                  <c:v>-0.39534511923427457</c:v>
                </c:pt>
                <c:pt idx="284">
                  <c:v>-0.44697862067109395</c:v>
                </c:pt>
                <c:pt idx="285">
                  <c:v>-0.4971632662526298</c:v>
                </c:pt>
                <c:pt idx="286">
                  <c:v>-0.5457363852956848</c:v>
                </c:pt>
                <c:pt idx="287">
                  <c:v>-0.59254053078897539</c:v>
                </c:pt>
                <c:pt idx="288">
                  <c:v>-0.6374239897486671</c:v>
                </c:pt>
                <c:pt idx="289">
                  <c:v>-0.68024127498743259</c:v>
                </c:pt>
                <c:pt idx="290">
                  <c:v>-0.72085359670289872</c:v>
                </c:pt>
                <c:pt idx="291">
                  <c:v>-0.75912931235693992</c:v>
                </c:pt>
                <c:pt idx="292">
                  <c:v>-0.79494435338749281</c:v>
                </c:pt>
                <c:pt idx="293">
                  <c:v>-0.82818262736975967</c:v>
                </c:pt>
                <c:pt idx="294">
                  <c:v>-0.85873639432323623</c:v>
                </c:pt>
                <c:pt idx="295">
                  <c:v>-0.88650661594473279</c:v>
                </c:pt>
                <c:pt idx="296">
                  <c:v>-0.91140327663543241</c:v>
                </c:pt>
                <c:pt idx="297">
                  <c:v>-0.93334567528134449</c:v>
                </c:pt>
                <c:pt idx="298">
                  <c:v>-0.95226268684138604</c:v>
                </c:pt>
                <c:pt idx="299">
                  <c:v>-0.96809299289517925</c:v>
                </c:pt>
                <c:pt idx="300">
                  <c:v>-0.98078528040322455</c:v>
                </c:pt>
                <c:pt idx="301">
                  <c:v>-0.99029840803521652</c:v>
                </c:pt>
                <c:pt idx="302">
                  <c:v>-0.99660153952732933</c:v>
                </c:pt>
                <c:pt idx="303">
                  <c:v>-0.99967424363621682</c:v>
                </c:pt>
                <c:pt idx="304">
                  <c:v>-0.99950656036573249</c:v>
                </c:pt>
                <c:pt idx="305">
                  <c:v>-0.99609903325168991</c:v>
                </c:pt>
                <c:pt idx="306">
                  <c:v>-0.98946270760002308</c:v>
                </c:pt>
                <c:pt idx="307">
                  <c:v>-0.97961909468405262</c:v>
                </c:pt>
                <c:pt idx="308">
                  <c:v>-0.96660010201691549</c:v>
                </c:pt>
                <c:pt idx="309">
                  <c:v>-0.95044792992516569</c:v>
                </c:pt>
                <c:pt idx="310">
                  <c:v>-0.93121493475881501</c:v>
                </c:pt>
                <c:pt idx="311">
                  <c:v>-0.90896345918118637</c:v>
                </c:pt>
                <c:pt idx="312">
                  <c:v>-0.8837656300887079</c:v>
                </c:pt>
                <c:pt idx="313">
                  <c:v>-0.8557031248156729</c:v>
                </c:pt>
                <c:pt idx="314">
                  <c:v>-0.82486690638178073</c:v>
                </c:pt>
                <c:pt idx="315">
                  <c:v>-0.79135692864067986</c:v>
                </c:pt>
                <c:pt idx="316">
                  <c:v>-0.75528181228520563</c:v>
                </c:pt>
                <c:pt idx="317">
                  <c:v>-0.71675849275956849</c:v>
                </c:pt>
                <c:pt idx="318">
                  <c:v>-0.67591184121974912</c:v>
                </c:pt>
                <c:pt idx="319">
                  <c:v>-0.6328742597707101</c:v>
                </c:pt>
                <c:pt idx="320">
                  <c:v>-0.58778525229249956</c:v>
                </c:pt>
                <c:pt idx="321">
                  <c:v>-0.54079097224631278</c:v>
                </c:pt>
                <c:pt idx="322">
                  <c:v>-0.49204374892635705</c:v>
                </c:pt>
                <c:pt idx="323">
                  <c:v>-0.44170159369306095</c:v>
                </c:pt>
                <c:pt idx="324">
                  <c:v>-0.38992768778821751</c:v>
                </c:pt>
                <c:pt idx="325">
                  <c:v>-0.33688985339225141</c:v>
                </c:pt>
                <c:pt idx="326">
                  <c:v>-0.28276000963811349</c:v>
                </c:pt>
                <c:pt idx="327">
                  <c:v>-0.22771361534518578</c:v>
                </c:pt>
                <c:pt idx="328">
                  <c:v>-0.17192910027944341</c:v>
                </c:pt>
                <c:pt idx="329">
                  <c:v>-0.11558728678349513</c:v>
                </c:pt>
                <c:pt idx="330">
                  <c:v>-5.8870803651222901E-2</c:v>
                </c:pt>
                <c:pt idx="331">
                  <c:v>-1.9634941468771572E-3</c:v>
                </c:pt>
                <c:pt idx="332">
                  <c:v>5.4950179912412328E-2</c:v>
                </c:pt>
                <c:pt idx="333">
                  <c:v>0.11168573607918243</c:v>
                </c:pt>
                <c:pt idx="334">
                  <c:v>0.16805926926501935</c:v>
                </c:pt>
                <c:pt idx="335">
                  <c:v>0.22388804785846472</c:v>
                </c:pt>
                <c:pt idx="336">
                  <c:v>0.27899110603919802</c:v>
                </c:pt>
                <c:pt idx="337">
                  <c:v>0.33318983036845434</c:v>
                </c:pt>
                <c:pt idx="338">
                  <c:v>0.38630853875438315</c:v>
                </c:pt>
                <c:pt idx="339">
                  <c:v>0.43817504991557721</c:v>
                </c:pt>
                <c:pt idx="340">
                  <c:v>0.48862124149692426</c:v>
                </c:pt>
                <c:pt idx="341">
                  <c:v>0.53748359502871079</c:v>
                </c:pt>
                <c:pt idx="342">
                  <c:v>0.58460372596244548</c:v>
                </c:pt>
                <c:pt idx="343">
                  <c:v>0.62982889706541367</c:v>
                </c:pt>
                <c:pt idx="344">
                  <c:v>0.673012513509748</c:v>
                </c:pt>
                <c:pt idx="345">
                  <c:v>0.71401459805124323</c:v>
                </c:pt>
                <c:pt idx="346">
                  <c:v>0.75270224475767489</c:v>
                </c:pt>
                <c:pt idx="347">
                  <c:v>0.78895004981582295</c:v>
                </c:pt>
                <c:pt idx="348">
                  <c:v>0.82264051802083882</c:v>
                </c:pt>
                <c:pt idx="349">
                  <c:v>0.85366444363028215</c:v>
                </c:pt>
                <c:pt idx="350">
                  <c:v>0.88192126434833784</c:v>
                </c:pt>
                <c:pt idx="351">
                  <c:v>0.90731938729280925</c:v>
                </c:pt>
                <c:pt idx="352">
                  <c:v>0.92977648588823814</c:v>
                </c:pt>
                <c:pt idx="353">
                  <c:v>0.94921976672284447</c:v>
                </c:pt>
                <c:pt idx="354">
                  <c:v>0.96558620550423135</c:v>
                </c:pt>
                <c:pt idx="355">
                  <c:v>0.97882275134906482</c:v>
                </c:pt>
                <c:pt idx="356">
                  <c:v>0.98888649874449941</c:v>
                </c:pt>
                <c:pt idx="357">
                  <c:v>0.99574482662396446</c:v>
                </c:pt>
                <c:pt idx="358">
                  <c:v>0.99937550410650577</c:v>
                </c:pt>
                <c:pt idx="359">
                  <c:v>0.9997667625569221</c:v>
                </c:pt>
                <c:pt idx="360">
                  <c:v>0.99691733373313096</c:v>
                </c:pt>
                <c:pt idx="361">
                  <c:v>0.99083645389710195</c:v>
                </c:pt>
                <c:pt idx="362">
                  <c:v>0.98154383387603961</c:v>
                </c:pt>
                <c:pt idx="363">
                  <c:v>0.96906959517085067</c:v>
                </c:pt>
                <c:pt idx="364">
                  <c:v>0.95345417231901231</c:v>
                </c:pt>
                <c:pt idx="365">
                  <c:v>0.93474818182830599</c:v>
                </c:pt>
                <c:pt idx="366">
                  <c:v>0.91301225810627917</c:v>
                </c:pt>
                <c:pt idx="367">
                  <c:v>0.88831685691725581</c:v>
                </c:pt>
                <c:pt idx="368">
                  <c:v>0.86074202700396185</c:v>
                </c:pt>
                <c:pt idx="369">
                  <c:v>0.83037715061407602</c:v>
                </c:pt>
                <c:pt idx="370">
                  <c:v>0.79732065377273065</c:v>
                </c:pt>
                <c:pt idx="371">
                  <c:v>0.76167968724013635</c:v>
                </c:pt>
                <c:pt idx="372">
                  <c:v>0.72356977918847587</c:v>
                </c:pt>
                <c:pt idx="373">
                  <c:v>0.68311446072386794</c:v>
                </c:pt>
                <c:pt idx="374">
                  <c:v>0.64044486546731028</c:v>
                </c:pt>
                <c:pt idx="375">
                  <c:v>0.59569930449246511</c:v>
                </c:pt>
                <c:pt idx="376">
                  <c:v>0.5490228179981631</c:v>
                </c:pt>
                <c:pt idx="377">
                  <c:v>0.50056670516883184</c:v>
                </c:pt>
                <c:pt idx="378">
                  <c:v>0.45048803374674729</c:v>
                </c:pt>
                <c:pt idx="379">
                  <c:v>0.39894913090587769</c:v>
                </c:pt>
                <c:pt idx="380">
                  <c:v>0.34611705707752732</c:v>
                </c:pt>
                <c:pt idx="381">
                  <c:v>0.29216306443344703</c:v>
                </c:pt>
                <c:pt idx="382">
                  <c:v>0.23726204178160626</c:v>
                </c:pt>
                <c:pt idx="383">
                  <c:v>0.18159194767404802</c:v>
                </c:pt>
                <c:pt idx="384">
                  <c:v>0.12533323356434317</c:v>
                </c:pt>
                <c:pt idx="385">
                  <c:v>6.8668258884410888E-2</c:v>
                </c:pt>
                <c:pt idx="386">
                  <c:v>1.1780699936787984E-2</c:v>
                </c:pt>
                <c:pt idx="387">
                  <c:v>-4.5145045481716155E-2</c:v>
                </c:pt>
                <c:pt idx="388">
                  <c:v>-0.10192445579501194</c:v>
                </c:pt>
                <c:pt idx="389">
                  <c:v>-0.15837348376394553</c:v>
                </c:pt>
                <c:pt idx="390">
                  <c:v>-0.2143091530650138</c:v>
                </c:pt>
                <c:pt idx="391">
                  <c:v>-0.26955015139771415</c:v>
                </c:pt>
                <c:pt idx="392">
                  <c:v>-0.32391741819811071</c:v>
                </c:pt>
                <c:pt idx="393">
                  <c:v>-0.37723472505348887</c:v>
                </c:pt>
                <c:pt idx="394">
                  <c:v>-0.42932924693675339</c:v>
                </c:pt>
                <c:pt idx="395">
                  <c:v>-0.48003212240897741</c:v>
                </c:pt>
                <c:pt idx="396">
                  <c:v>-0.52917900097415671</c:v>
                </c:pt>
                <c:pt idx="397">
                  <c:v>-0.57661057581204567</c:v>
                </c:pt>
                <c:pt idx="398">
                  <c:v>-0.6221731001621732</c:v>
                </c:pt>
                <c:pt idx="399">
                  <c:v>-0.66571888568524074</c:v>
                </c:pt>
                <c:pt idx="400">
                  <c:v>-0.70710678118651993</c:v>
                </c:pt>
                <c:pt idx="401">
                  <c:v>-0.74620263014942545</c:v>
                </c:pt>
                <c:pt idx="402">
                  <c:v>-0.7828797055962754</c:v>
                </c:pt>
                <c:pt idx="403">
                  <c:v>-0.81701912086659523</c:v>
                </c:pt>
                <c:pt idx="404">
                  <c:v>-0.8485102149814816</c:v>
                </c:pt>
                <c:pt idx="405">
                  <c:v>-0.87725091134490518</c:v>
                </c:pt>
                <c:pt idx="406">
                  <c:v>-0.9031480486191934</c:v>
                </c:pt>
                <c:pt idx="407">
                  <c:v>-0.92611768270223715</c:v>
                </c:pt>
                <c:pt idx="408">
                  <c:v>-0.94608535882753209</c:v>
                </c:pt>
                <c:pt idx="409">
                  <c:v>-0.96298635290507983</c:v>
                </c:pt>
                <c:pt idx="410">
                  <c:v>-0.97676588132086384</c:v>
                </c:pt>
                <c:pt idx="411">
                  <c:v>-0.98737927851481966</c:v>
                </c:pt>
                <c:pt idx="412">
                  <c:v>-0.99479214176172237</c:v>
                </c:pt>
                <c:pt idx="413">
                  <c:v>-0.99898044268566455</c:v>
                </c:pt>
                <c:pt idx="414">
                  <c:v>-0.99993060514667786</c:v>
                </c:pt>
                <c:pt idx="415">
                  <c:v>-0.99763954924701848</c:v>
                </c:pt>
                <c:pt idx="416">
                  <c:v>-0.9921147013144832</c:v>
                </c:pt>
                <c:pt idx="417">
                  <c:v>-0.98337396983038639</c:v>
                </c:pt>
                <c:pt idx="418">
                  <c:v>-0.97144568738023696</c:v>
                </c:pt>
                <c:pt idx="419">
                  <c:v>-0.95636851881526463</c:v>
                </c:pt>
                <c:pt idx="420">
                  <c:v>-0.93819133592249848</c:v>
                </c:pt>
                <c:pt idx="421">
                  <c:v>-0.91697305900964432</c:v>
                </c:pt>
                <c:pt idx="422">
                  <c:v>-0.8927824659182394</c:v>
                </c:pt>
                <c:pt idx="423">
                  <c:v>-0.86569796908418972</c:v>
                </c:pt>
                <c:pt idx="424">
                  <c:v>-0.83580736136829448</c:v>
                </c:pt>
                <c:pt idx="425">
                  <c:v>-0.80320753148067003</c:v>
                </c:pt>
                <c:pt idx="426">
                  <c:v>-0.76800414992149568</c:v>
                </c:pt>
                <c:pt idx="427">
                  <c:v>-0.730311326456065</c:v>
                </c:pt>
                <c:pt idx="428">
                  <c:v>-0.69025124023446849</c:v>
                </c:pt>
                <c:pt idx="429">
                  <c:v>-0.64795374375479042</c:v>
                </c:pt>
                <c:pt idx="430">
                  <c:v>-0.60355594195360551</c:v>
                </c:pt>
                <c:pt idx="431">
                  <c:v>-0.55720174778810927</c:v>
                </c:pt>
                <c:pt idx="432">
                  <c:v>-0.50904141575040773</c:v>
                </c:pt>
                <c:pt idx="433">
                  <c:v>-0.45923105482612375</c:v>
                </c:pt>
                <c:pt idx="434">
                  <c:v>-0.40793212247595068</c:v>
                </c:pt>
                <c:pt idx="435">
                  <c:v>-0.35531090128045673</c:v>
                </c:pt>
                <c:pt idx="436">
                  <c:v>-0.30153795994453858</c:v>
                </c:pt>
                <c:pt idx="437">
                  <c:v>-0.24678760040861245</c:v>
                </c:pt>
                <c:pt idx="438">
                  <c:v>-0.19123729285878396</c:v>
                </c:pt>
                <c:pt idx="439">
                  <c:v>-0.13506710046727868</c:v>
                </c:pt>
                <c:pt idx="440">
                  <c:v>-7.8459095727888867E-2</c:v>
                </c:pt>
                <c:pt idx="441">
                  <c:v>-2.1596770278319213E-2</c:v>
                </c:pt>
                <c:pt idx="442">
                  <c:v>3.5335559877577624E-2</c:v>
                </c:pt>
                <c:pt idx="443">
                  <c:v>9.2153351819648524E-2</c:v>
                </c:pt>
                <c:pt idx="444">
                  <c:v>0.14867243389688034</c:v>
                </c:pt>
                <c:pt idx="445">
                  <c:v>0.20470960270933589</c:v>
                </c:pt>
                <c:pt idx="446">
                  <c:v>0.26008321695161196</c:v>
                </c:pt>
                <c:pt idx="447">
                  <c:v>0.31461378619282088</c:v>
                </c:pt>
                <c:pt idx="448">
                  <c:v>0.3681245526846354</c:v>
                </c:pt>
                <c:pt idx="449">
                  <c:v>0.42044206431153114</c:v>
                </c:pt>
                <c:pt idx="450">
                  <c:v>0.47139673682595767</c:v>
                </c:pt>
                <c:pt idx="451">
                  <c:v>0.52082340354608503</c:v>
                </c:pt>
                <c:pt idx="452">
                  <c:v>0.56856185073422705</c:v>
                </c:pt>
                <c:pt idx="453">
                  <c:v>0.61445733692058013</c:v>
                </c:pt>
                <c:pt idx="454">
                  <c:v>0.65836109448894364</c:v>
                </c:pt>
                <c:pt idx="455">
                  <c:v>0.7001308118984908</c:v>
                </c:pt>
                <c:pt idx="456">
                  <c:v>0.73963109497857771</c:v>
                </c:pt>
                <c:pt idx="457">
                  <c:v>0.77673390580126256</c:v>
                </c:pt>
                <c:pt idx="458">
                  <c:v>0.81131897770898254</c:v>
                </c:pt>
                <c:pt idx="459">
                  <c:v>0.84327420515212126</c:v>
                </c:pt>
                <c:pt idx="460">
                  <c:v>0.87249600707277442</c:v>
                </c:pt>
                <c:pt idx="461">
                  <c:v>0.89888966265688974</c:v>
                </c:pt>
                <c:pt idx="462">
                  <c:v>0.92236961836640907</c:v>
                </c:pt>
                <c:pt idx="463">
                  <c:v>0.94285976525620674</c:v>
                </c:pt>
                <c:pt idx="464">
                  <c:v>0.9602936856769303</c:v>
                </c:pt>
                <c:pt idx="465">
                  <c:v>0.97461486856403445</c:v>
                </c:pt>
                <c:pt idx="466">
                  <c:v>0.98577689261520052</c:v>
                </c:pt>
                <c:pt idx="467">
                  <c:v>0.99374357676235225</c:v>
                </c:pt>
                <c:pt idx="468">
                  <c:v>0.99848909745053527</c:v>
                </c:pt>
                <c:pt idx="469">
                  <c:v>0.99999807234350979</c:v>
                </c:pt>
                <c:pt idx="470">
                  <c:v>0.99826561018471871</c:v>
                </c:pt>
                <c:pt idx="471">
                  <c:v>0.99329732665201909</c:v>
                </c:pt>
                <c:pt idx="472">
                  <c:v>0.98510932615478208</c:v>
                </c:pt>
                <c:pt idx="473">
                  <c:v>0.97372814963236065</c:v>
                </c:pt>
                <c:pt idx="474">
                  <c:v>0.95919068852314049</c:v>
                </c:pt>
                <c:pt idx="475">
                  <c:v>0.94154406518303713</c:v>
                </c:pt>
                <c:pt idx="476">
                  <c:v>0.92084548014104439</c:v>
                </c:pt>
                <c:pt idx="477">
                  <c:v>0.89716202668697187</c:v>
                </c:pt>
                <c:pt idx="478">
                  <c:v>0.87057047339234184</c:v>
                </c:pt>
                <c:pt idx="479">
                  <c:v>0.84115701526941977</c:v>
                </c:pt>
                <c:pt idx="480">
                  <c:v>0.80901699437497621</c:v>
                </c:pt>
                <c:pt idx="481">
                  <c:v>0.77425459076440251</c:v>
                </c:pt>
                <c:pt idx="482">
                  <c:v>0.73698248479798356</c:v>
                </c:pt>
                <c:pt idx="483">
                  <c:v>0.69732149189388493</c:v>
                </c:pt>
                <c:pt idx="484">
                  <c:v>0.65540017091183023</c:v>
                </c:pt>
                <c:pt idx="485">
                  <c:v>0.61135440743685576</c:v>
                </c:pt>
                <c:pt idx="486">
                  <c:v>0.56532697331387216</c:v>
                </c:pt>
                <c:pt idx="487">
                  <c:v>0.5174670638608464</c:v>
                </c:pt>
                <c:pt idx="488">
                  <c:v>0.46792981426061819</c:v>
                </c:pt>
                <c:pt idx="489">
                  <c:v>0.41687579669900909</c:v>
                </c:pt>
                <c:pt idx="490">
                  <c:v>0.3644704998791965</c:v>
                </c:pt>
                <c:pt idx="491">
                  <c:v>0.31088379259944304</c:v>
                </c:pt>
                <c:pt idx="492">
                  <c:v>0.25628937313304478</c:v>
                </c:pt>
                <c:pt idx="493">
                  <c:v>0.20086420619520357</c:v>
                </c:pt>
                <c:pt idx="494">
                  <c:v>0.14478794932194652</c:v>
                </c:pt>
                <c:pt idx="495">
                  <c:v>8.8242370520420207E-2</c:v>
                </c:pt>
                <c:pt idx="496">
                  <c:v>3.1410759078177156E-2</c:v>
                </c:pt>
                <c:pt idx="497">
                  <c:v>-2.5522668558629089E-2</c:v>
                </c:pt>
                <c:pt idx="498">
                  <c:v>-8.2373365912433896E-2</c:v>
                </c:pt>
                <c:pt idx="499">
                  <c:v>-0.13895705467119418</c:v>
                </c:pt>
                <c:pt idx="500">
                  <c:v>-0.19509032201607773</c:v>
                </c:pt>
                <c:pt idx="501">
                  <c:v>-0.25059121514374072</c:v>
                </c:pt>
                <c:pt idx="502">
                  <c:v>-0.30527983105599493</c:v>
                </c:pt>
                <c:pt idx="503">
                  <c:v>-0.35897889970520364</c:v>
                </c:pt>
                <c:pt idx="504">
                  <c:v>-0.41151435860506269</c:v>
                </c:pt>
                <c:pt idx="505">
                  <c:v>-0.46271591704430387</c:v>
                </c:pt>
                <c:pt idx="506">
                  <c:v>-0.51241760807436998</c:v>
                </c:pt>
                <c:pt idx="507">
                  <c:v>-0.56045832648185889</c:v>
                </c:pt>
                <c:pt idx="508">
                  <c:v>-0.60668235100196022</c:v>
                </c:pt>
                <c:pt idx="509">
                  <c:v>-0.65093984908008118</c:v>
                </c:pt>
                <c:pt idx="510">
                  <c:v>-0.69308736254559788</c:v>
                </c:pt>
                <c:pt idx="511">
                  <c:v>-0.73298827262337163</c:v>
                </c:pt>
                <c:pt idx="512">
                  <c:v>-0.77051324277575595</c:v>
                </c:pt>
                <c:pt idx="513">
                  <c:v>-0.80554063793966635</c:v>
                </c:pt>
                <c:pt idx="514">
                  <c:v>-0.83795691879972267</c:v>
                </c:pt>
                <c:pt idx="515">
                  <c:v>-0.86765700981951743</c:v>
                </c:pt>
                <c:pt idx="516">
                  <c:v>-0.89454463983800214</c:v>
                </c:pt>
                <c:pt idx="517">
                  <c:v>-0.91853265412699281</c:v>
                </c:pt>
                <c:pt idx="518">
                  <c:v>-0.93954329689829164</c:v>
                </c:pt>
                <c:pt idx="519">
                  <c:v>-0.95750846334465278</c:v>
                </c:pt>
                <c:pt idx="520">
                  <c:v>-0.97236992039766401</c:v>
                </c:pt>
                <c:pt idx="521">
                  <c:v>-0.98407949548693097</c:v>
                </c:pt>
                <c:pt idx="522">
                  <c:v>-0.9925992326887314</c:v>
                </c:pt>
                <c:pt idx="523">
                  <c:v>-0.99790151575799457</c:v>
                </c:pt>
                <c:pt idx="524">
                  <c:v>-0.99996915764478933</c:v>
                </c:pt>
                <c:pt idx="525">
                  <c:v>-0.99879545620517507</c:v>
                </c:pt>
                <c:pt idx="526">
                  <c:v>-0.99438421592581927</c:v>
                </c:pt>
                <c:pt idx="527">
                  <c:v>-0.98674973559197143</c:v>
                </c:pt>
                <c:pt idx="528">
                  <c:v>-0.97591676193875876</c:v>
                </c:pt>
                <c:pt idx="529">
                  <c:v>-0.96192040943605173</c:v>
                </c:pt>
                <c:pt idx="530">
                  <c:v>-0.94480604646689614</c:v>
                </c:pt>
                <c:pt idx="531">
                  <c:v>-0.92462914826847342</c:v>
                </c:pt>
                <c:pt idx="532">
                  <c:v>-0.90145511711226944</c:v>
                </c:pt>
                <c:pt idx="533">
                  <c:v>-0.87535907030630988</c:v>
                </c:pt>
                <c:pt idx="534">
                  <c:v>-0.84642559670667805</c:v>
                </c:pt>
                <c:pt idx="535">
                  <c:v>-0.81474848252751975</c:v>
                </c:pt>
                <c:pt idx="536">
                  <c:v>-0.78043040733836344</c:v>
                </c:pt>
                <c:pt idx="537">
                  <c:v>-0.74358261123410319</c:v>
                </c:pt>
                <c:pt idx="538">
                  <c:v>-0.70432453425654407</c:v>
                </c:pt>
                <c:pt idx="539">
                  <c:v>-0.66278342923628697</c:v>
                </c:pt>
                <c:pt idx="540">
                  <c:v>-0.6190939493098756</c:v>
                </c:pt>
                <c:pt idx="541">
                  <c:v>-0.57339771144931007</c:v>
                </c:pt>
                <c:pt idx="542">
                  <c:v>-0.52584283741864313</c:v>
                </c:pt>
                <c:pt idx="543">
                  <c:v>-0.47658347364568815</c:v>
                </c:pt>
                <c:pt idx="544">
                  <c:v>-0.42577929156512295</c:v>
                </c:pt>
                <c:pt idx="545">
                  <c:v>-0.37359497005256603</c:v>
                </c:pt>
                <c:pt idx="546">
                  <c:v>-0.32019966162736402</c:v>
                </c:pt>
                <c:pt idx="547">
                  <c:v>-0.26576644415426814</c:v>
                </c:pt>
                <c:pt idx="548">
                  <c:v>-0.21047175982135907</c:v>
                </c:pt>
                <c:pt idx="549">
                  <c:v>-0.1544948432127087</c:v>
                </c:pt>
                <c:pt idx="550">
                  <c:v>-9.8017140329614519E-2</c:v>
                </c:pt>
                <c:pt idx="551">
                  <c:v>-4.1221720443702099E-2</c:v>
                </c:pt>
                <c:pt idx="552">
                  <c:v>1.5707317311763412E-2</c:v>
                </c:pt>
                <c:pt idx="553">
                  <c:v>7.2585440688768849E-2</c:v>
                </c:pt>
                <c:pt idx="554">
                  <c:v>0.12922828247536133</c:v>
                </c:pt>
                <c:pt idx="555">
                  <c:v>0.18545223811153708</c:v>
                </c:pt>
                <c:pt idx="556">
                  <c:v>0.24107506083298397</c:v>
                </c:pt>
                <c:pt idx="557">
                  <c:v>0.29591645241365938</c:v>
                </c:pt>
                <c:pt idx="558">
                  <c:v>0.34979864759225637</c:v>
                </c:pt>
                <c:pt idx="559">
                  <c:v>0.40254699028820889</c:v>
                </c:pt>
                <c:pt idx="560">
                  <c:v>0.4539904997394974</c:v>
                </c:pt>
                <c:pt idx="561">
                  <c:v>0.5039624247270682</c:v>
                </c:pt>
                <c:pt idx="562">
                  <c:v>0.5523007840894778</c:v>
                </c:pt>
                <c:pt idx="563">
                  <c:v>0.59884889177563327</c:v>
                </c:pt>
                <c:pt idx="564">
                  <c:v>0.64345586473373728</c:v>
                </c:pt>
                <c:pt idx="565">
                  <c:v>0.68597711199014944</c:v>
                </c:pt>
                <c:pt idx="566">
                  <c:v>0.72627480333284689</c:v>
                </c:pt>
                <c:pt idx="567">
                  <c:v>0.76421831608020963</c:v>
                </c:pt>
                <c:pt idx="568">
                  <c:v>0.79968465848705406</c:v>
                </c:pt>
                <c:pt idx="569">
                  <c:v>0.8325588684154136</c:v>
                </c:pt>
                <c:pt idx="570">
                  <c:v>0.8627343859777632</c:v>
                </c:pt>
                <c:pt idx="571">
                  <c:v>0.89011339894487174</c:v>
                </c:pt>
                <c:pt idx="572">
                  <c:v>0.91460715979858942</c:v>
                </c:pt>
                <c:pt idx="573">
                  <c:v>0.9361362734019073</c:v>
                </c:pt>
                <c:pt idx="574">
                  <c:v>0.95463095435377443</c:v>
                </c:pt>
                <c:pt idx="575">
                  <c:v>0.97003125319452921</c:v>
                </c:pt>
                <c:pt idx="576">
                  <c:v>0.98228725072867762</c:v>
                </c:pt>
                <c:pt idx="577">
                  <c:v>0.99135921983512387</c:v>
                </c:pt>
                <c:pt idx="578">
                  <c:v>0.99721775424038861</c:v>
                </c:pt>
                <c:pt idx="579">
                  <c:v>0.99984386383737511</c:v>
                </c:pt>
                <c:pt idx="580">
                  <c:v>0.99922903624072523</c:v>
                </c:pt>
                <c:pt idx="581">
                  <c:v>0.99537526437923252</c:v>
                </c:pt>
                <c:pt idx="582">
                  <c:v>0.98829504003587865</c:v>
                </c:pt>
                <c:pt idx="583">
                  <c:v>0.97801131335642344</c:v>
                </c:pt>
                <c:pt idx="584">
                  <c:v>0.96455741845781318</c:v>
                </c:pt>
                <c:pt idx="585">
                  <c:v>0.94797696537753018</c:v>
                </c:pt>
                <c:pt idx="586">
                  <c:v>0.92832369871412102</c:v>
                </c:pt>
                <c:pt idx="587">
                  <c:v>0.90566132341713979</c:v>
                </c:pt>
                <c:pt idx="588">
                  <c:v>0.88006329829115859</c:v>
                </c:pt>
                <c:pt idx="589">
                  <c:v>0.85161259788322274</c:v>
                </c:pt>
                <c:pt idx="590">
                  <c:v>0.82040144352554745</c:v>
                </c:pt>
                <c:pt idx="591">
                  <c:v>0.78653100440531865</c:v>
                </c:pt>
                <c:pt idx="592">
                  <c:v>0.75011106963050067</c:v>
                </c:pt>
                <c:pt idx="593">
                  <c:v>0.71125969235465247</c:v>
                </c:pt>
                <c:pt idx="594">
                  <c:v>0.67010280711435088</c:v>
                </c:pt>
                <c:pt idx="595">
                  <c:v>0.62677382161951889</c:v>
                </c:pt>
                <c:pt idx="596">
                  <c:v>0.58141318431988043</c:v>
                </c:pt>
                <c:pt idx="597">
                  <c:v>0.53416792914930655</c:v>
                </c:pt>
                <c:pt idx="598">
                  <c:v>0.48519119892363394</c:v>
                </c:pt>
                <c:pt idx="599">
                  <c:v>0.43464174893692248</c:v>
                </c:pt>
                <c:pt idx="600">
                  <c:v>0.38268343236514557</c:v>
                </c:pt>
                <c:pt idx="601">
                  <c:v>0.32948466914544833</c:v>
                </c:pt>
                <c:pt idx="602">
                  <c:v>0.27521790005245256</c:v>
                </c:pt>
                <c:pt idx="603">
                  <c:v>0.22005902774124234</c:v>
                </c:pt>
                <c:pt idx="604">
                  <c:v>0.1641868465689216</c:v>
                </c:pt>
                <c:pt idx="605">
                  <c:v>0.10778246304282353</c:v>
                </c:pt>
                <c:pt idx="606">
                  <c:v>5.1028708774014088E-2</c:v>
                </c:pt>
                <c:pt idx="607">
                  <c:v>-5.8904521609664511E-3</c:v>
                </c:pt>
                <c:pt idx="608">
                  <c:v>-6.2790519529254948E-2</c:v>
                </c:pt>
                <c:pt idx="609">
                  <c:v>-0.11948705498869502</c:v>
                </c:pt>
                <c:pt idx="610">
                  <c:v>-0.17579627993429384</c:v>
                </c:pt>
                <c:pt idx="611">
                  <c:v>-0.23153567120610744</c:v>
                </c:pt>
                <c:pt idx="612">
                  <c:v>-0.2865245527277363</c:v>
                </c:pt>
                <c:pt idx="613">
                  <c:v>-0.34058468115760282</c:v>
                </c:pt>
                <c:pt idx="614">
                  <c:v>-0.39354082365459558</c:v>
                </c:pt>
                <c:pt idx="615">
                  <c:v>-0.44522132588541563</c:v>
                </c:pt>
                <c:pt idx="616">
                  <c:v>-0.49545866843235209</c:v>
                </c:pt>
                <c:pt idx="617">
                  <c:v>-0.54409000979800115</c:v>
                </c:pt>
                <c:pt idx="618">
                  <c:v>-0.59095771424670918</c:v>
                </c:pt>
                <c:pt idx="619">
                  <c:v>-0.63590986277189177</c:v>
                </c:pt>
                <c:pt idx="620">
                  <c:v>-0.6788007455328956</c:v>
                </c:pt>
                <c:pt idx="621">
                  <c:v>-0.71949133416515154</c:v>
                </c:pt>
                <c:pt idx="622">
                  <c:v>-0.75784973243275366</c:v>
                </c:pt>
                <c:pt idx="623">
                  <c:v>-0.7937516037626422</c:v>
                </c:pt>
                <c:pt idx="624">
                  <c:v>-0.82708057427452697</c:v>
                </c:pt>
                <c:pt idx="625">
                  <c:v>-0.85772861000024125</c:v>
                </c:pt>
                <c:pt idx="626">
                  <c:v>-0.88559636706971556</c:v>
                </c:pt>
                <c:pt idx="627">
                  <c:v>-0.91059351372851383</c:v>
                </c:pt>
                <c:pt idx="628">
                  <c:v>-0.93263902314307212</c:v>
                </c:pt>
                <c:pt idx="629">
                  <c:v>-0.95166143604459796</c:v>
                </c:pt>
                <c:pt idx="630">
                  <c:v>-0.96759909236024355</c:v>
                </c:pt>
                <c:pt idx="631">
                  <c:v>-0.980400331080722</c:v>
                </c:pt>
                <c:pt idx="632">
                  <c:v>-0.9900236577165481</c:v>
                </c:pt>
                <c:pt idx="633">
                  <c:v>-0.99643787880007528</c:v>
                </c:pt>
                <c:pt idx="634">
                  <c:v>-0.99962220299734517</c:v>
                </c:pt>
                <c:pt idx="635">
                  <c:v>-0.9995663085020231</c:v>
                </c:pt>
                <c:pt idx="636">
                  <c:v>-0.99627037649294703</c:v>
                </c:pt>
                <c:pt idx="637">
                  <c:v>-0.98974509054684467</c:v>
                </c:pt>
                <c:pt idx="638">
                  <c:v>-0.98001160200812798</c:v>
                </c:pt>
                <c:pt idx="639">
                  <c:v>-0.96710146142800957</c:v>
                </c:pt>
                <c:pt idx="640">
                  <c:v>-0.95105651629517374</c:v>
                </c:pt>
                <c:pt idx="641">
                  <c:v>-0.93192877538952412</c:v>
                </c:pt>
                <c:pt idx="642">
                  <c:v>-0.90978024019866655</c:v>
                </c:pt>
                <c:pt idx="643">
                  <c:v>-0.88468270394360671</c:v>
                </c:pt>
                <c:pt idx="644">
                  <c:v>-0.85671751886508285</c:v>
                </c:pt>
                <c:pt idx="645">
                  <c:v>-0.8259753325249084</c:v>
                </c:pt>
                <c:pt idx="646">
                  <c:v>-0.79255579397703202</c:v>
                </c:pt>
                <c:pt idx="647">
                  <c:v>-0.75656723076076571</c:v>
                </c:pt>
                <c:pt idx="648">
                  <c:v>-0.718126297763233</c:v>
                </c:pt>
                <c:pt idx="649">
                  <c:v>-0.67735759908915583</c:v>
                </c:pt>
                <c:pt idx="650">
                  <c:v>-0.634393284163697</c:v>
                </c:pt>
                <c:pt idx="651">
                  <c:v>-0.58937261937762242</c:v>
                </c:pt>
                <c:pt idx="652">
                  <c:v>-0.5424415366631713</c:v>
                </c:pt>
                <c:pt idx="653">
                  <c:v>-0.49375216046398385</c:v>
                </c:pt>
                <c:pt idx="654">
                  <c:v>-0.44346231463231728</c:v>
                </c:pt>
                <c:pt idx="655">
                  <c:v>-0.39173501085201456</c:v>
                </c:pt>
                <c:pt idx="656">
                  <c:v>-0.33873792024535609</c:v>
                </c:pt>
                <c:pt idx="657">
                  <c:v>-0.28464282987660333</c:v>
                </c:pt>
                <c:pt idx="658">
                  <c:v>-0.22962508591400985</c:v>
                </c:pt>
                <c:pt idx="659">
                  <c:v>-0.17386302525513989</c:v>
                </c:pt>
                <c:pt idx="660">
                  <c:v>-0.11753739745790504</c:v>
                </c:pt>
                <c:pt idx="661">
                  <c:v>-6.0830778851162594E-2</c:v>
                </c:pt>
                <c:pt idx="662">
                  <c:v>-3.9269807238698426E-3</c:v>
                </c:pt>
                <c:pt idx="663">
                  <c:v>5.2989546488773041E-2</c:v>
                </c:pt>
                <c:pt idx="664">
                  <c:v>0.10973431109097874</c:v>
                </c:pt>
                <c:pt idx="665">
                  <c:v>0.16612337814570147</c:v>
                </c:pt>
                <c:pt idx="666">
                  <c:v>0.22197396568932773</c:v>
                </c:pt>
                <c:pt idx="667">
                  <c:v>0.27710503720906848</c:v>
                </c:pt>
                <c:pt idx="668">
                  <c:v>0.33133788846250872</c:v>
                </c:pt>
                <c:pt idx="669">
                  <c:v>0.38449672673730462</c:v>
                </c:pt>
                <c:pt idx="670">
                  <c:v>0.43640924067327991</c:v>
                </c:pt>
                <c:pt idx="671">
                  <c:v>0.48690715879995561</c:v>
                </c:pt>
                <c:pt idx="672">
                  <c:v>0.5358267949789417</c:v>
                </c:pt>
                <c:pt idx="673">
                  <c:v>0.58300957898329386</c:v>
                </c:pt>
                <c:pt idx="674">
                  <c:v>0.62830257049393046</c:v>
                </c:pt>
                <c:pt idx="675">
                  <c:v>0.67155895484696937</c:v>
                </c:pt>
                <c:pt idx="676">
                  <c:v>0.7126385189251554</c:v>
                </c:pt>
                <c:pt idx="677">
                  <c:v>0.75140810565074434</c:v>
                </c:pt>
                <c:pt idx="678">
                  <c:v>0.78774204560658945</c:v>
                </c:pt>
                <c:pt idx="679">
                  <c:v>0.82152256438645266</c:v>
                </c:pt>
                <c:pt idx="680">
                  <c:v>0.85264016435405543</c:v>
                </c:pt>
                <c:pt idx="681">
                  <c:v>0.88099397957347381</c:v>
                </c:pt>
                <c:pt idx="682">
                  <c:v>0.90649210276032666</c:v>
                </c:pt>
                <c:pt idx="683">
                  <c:v>0.92905188319404108</c:v>
                </c:pt>
                <c:pt idx="684">
                  <c:v>0.94860019462548262</c:v>
                </c:pt>
                <c:pt idx="685">
                  <c:v>0.96507367231152974</c:v>
                </c:pt>
                <c:pt idx="686">
                  <c:v>0.97841891840830508</c:v>
                </c:pt>
                <c:pt idx="687">
                  <c:v>0.98859267505726267</c:v>
                </c:pt>
                <c:pt idx="688">
                  <c:v>0.99556196460307356</c:v>
                </c:pt>
                <c:pt idx="689">
                  <c:v>0.99930419648883262</c:v>
                </c:pt>
                <c:pt idx="690">
                  <c:v>0.99980724048206626</c:v>
                </c:pt>
                <c:pt idx="691">
                  <c:v>0.9970694659941931</c:v>
                </c:pt>
                <c:pt idx="692">
                  <c:v>0.99109974736598383</c:v>
                </c:pt>
                <c:pt idx="693">
                  <c:v>0.981917435101891</c:v>
                </c:pt>
                <c:pt idx="694">
                  <c:v>0.96955229314648084</c:v>
                </c:pt>
                <c:pt idx="695">
                  <c:v>0.95404440240630106</c:v>
                </c:pt>
                <c:pt idx="696">
                  <c:v>0.93544403082989336</c:v>
                </c:pt>
                <c:pt idx="697">
                  <c:v>0.91381147046708</c:v>
                </c:pt>
                <c:pt idx="698">
                  <c:v>0.88921684203571627</c:v>
                </c:pt>
                <c:pt idx="699">
                  <c:v>0.86173986762935084</c:v>
                </c:pt>
                <c:pt idx="700">
                  <c:v>0.83146961230258565</c:v>
                </c:pt>
                <c:pt idx="701">
                  <c:v>0.79850419537173623</c:v>
                </c:pt>
                <c:pt idx="702">
                  <c:v>0.76295047236665325</c:v>
                </c:pt>
                <c:pt idx="703">
                  <c:v>0.72492368866457224</c:v>
                </c:pt>
                <c:pt idx="704">
                  <c:v>0.68454710592874113</c:v>
                </c:pt>
                <c:pt idx="705">
                  <c:v>0.64195160256275674</c:v>
                </c:pt>
                <c:pt idx="706">
                  <c:v>0.59727524947562149</c:v>
                </c:pt>
                <c:pt idx="707">
                  <c:v>0.550662862532731</c:v>
                </c:pt>
                <c:pt idx="708">
                  <c:v>0.50226553314343392</c:v>
                </c:pt>
                <c:pt idx="709">
                  <c:v>0.4522401385068302</c:v>
                </c:pt>
                <c:pt idx="710">
                  <c:v>0.4007488331032088</c:v>
                </c:pt>
                <c:pt idx="711">
                  <c:v>0.34795852307947378</c:v>
                </c:pt>
                <c:pt idx="712">
                  <c:v>0.29404032523237095</c:v>
                </c:pt>
                <c:pt idx="713">
                  <c:v>0.23916901234307508</c:v>
                </c:pt>
                <c:pt idx="714">
                  <c:v>0.18352244666110828</c:v>
                </c:pt>
                <c:pt idx="715">
                  <c:v>0.12728100337398376</c:v>
                </c:pt>
                <c:pt idx="716">
                  <c:v>7.0626985931235647E-2</c:v>
                </c:pt>
                <c:pt idx="717">
                  <c:v>1.3744035118137677E-2</c:v>
                </c:pt>
                <c:pt idx="718">
                  <c:v>-4.3183466205518162E-2</c:v>
                </c:pt>
                <c:pt idx="719">
                  <c:v>-9.9970990771964655E-2</c:v>
                </c:pt>
                <c:pt idx="720">
                  <c:v>-0.15643446504015648</c:v>
                </c:pt>
                <c:pt idx="721">
                  <c:v>-0.21239086585973763</c:v>
                </c:pt>
                <c:pt idx="722">
                  <c:v>-0.26765881373016359</c:v>
                </c:pt>
                <c:pt idx="723">
                  <c:v>-0.32205916073208973</c:v>
                </c:pt>
                <c:pt idx="724">
                  <c:v>-0.37541557122521413</c:v>
                </c:pt>
                <c:pt idx="725">
                  <c:v>-0.42755509343021664</c:v>
                </c:pt>
                <c:pt idx="726">
                  <c:v>-0.47830872004217267</c:v>
                </c:pt>
                <c:pt idx="727">
                  <c:v>-0.52751193605813618</c:v>
                </c:pt>
                <c:pt idx="728">
                  <c:v>-0.57500525204321851</c:v>
                </c:pt>
                <c:pt idx="729">
                  <c:v>-0.6206347211065113</c:v>
                </c:pt>
                <c:pt idx="730">
                  <c:v>-0.66425243791122446</c:v>
                </c:pt>
                <c:pt idx="731">
                  <c:v>-0.70571701810146426</c:v>
                </c:pt>
                <c:pt idx="732">
                  <c:v>-0.74489405659157359</c:v>
                </c:pt>
                <c:pt idx="733">
                  <c:v>-0.7816565632326189</c:v>
                </c:pt>
                <c:pt idx="734">
                  <c:v>-0.81588537444374754</c:v>
                </c:pt>
                <c:pt idx="735">
                  <c:v>-0.84746953947419534</c:v>
                </c:pt>
                <c:pt idx="736">
                  <c:v>-0.87630668004382906</c:v>
                </c:pt>
                <c:pt idx="737">
                  <c:v>-0.90230332219655052</c:v>
                </c:pt>
                <c:pt idx="738">
                  <c:v>-0.92537519929083378</c:v>
                </c:pt>
                <c:pt idx="739">
                  <c:v>-0.94544752514524599</c:v>
                </c:pt>
                <c:pt idx="740">
                  <c:v>-0.96245523645362618</c:v>
                </c:pt>
                <c:pt idx="741">
                  <c:v>-0.97634320368410688</c:v>
                </c:pt>
                <c:pt idx="742">
                  <c:v>-0.9870664097783538</c:v>
                </c:pt>
                <c:pt idx="743">
                  <c:v>-0.99459009607181648</c:v>
                </c:pt>
                <c:pt idx="744">
                  <c:v>-0.99888987496196635</c:v>
                </c:pt>
                <c:pt idx="745">
                  <c:v>-0.99995180895932878</c:v>
                </c:pt>
                <c:pt idx="746">
                  <c:v>-0.99777245586506202</c:v>
                </c:pt>
                <c:pt idx="747">
                  <c:v>-0.99235887992865301</c:v>
                </c:pt>
                <c:pt idx="748">
                  <c:v>-0.98372862894954949</c:v>
                </c:pt>
                <c:pt idx="749">
                  <c:v>-0.97190967739696676</c:v>
                </c:pt>
                <c:pt idx="750">
                  <c:v>-0.95694033573223181</c:v>
                </c:pt>
                <c:pt idx="751">
                  <c:v>-0.93886912622758778</c:v>
                </c:pt>
                <c:pt idx="752">
                  <c:v>-0.91775462568401089</c:v>
                </c:pt>
                <c:pt idx="753">
                  <c:v>-0.89366527555782438</c:v>
                </c:pt>
                <c:pt idx="754">
                  <c:v>-0.86667916011160318</c:v>
                </c:pt>
                <c:pt idx="755">
                  <c:v>-0.83688375330845099</c:v>
                </c:pt>
                <c:pt idx="756">
                  <c:v>-0.80437563527012856</c:v>
                </c:pt>
                <c:pt idx="757">
                  <c:v>-0.76926017921805623</c:v>
                </c:pt>
                <c:pt idx="758">
                  <c:v>-0.73165120991197741</c:v>
                </c:pt>
                <c:pt idx="759">
                  <c:v>-0.69167063469347889</c:v>
                </c:pt>
                <c:pt idx="760">
                  <c:v>-0.64944804833023928</c:v>
                </c:pt>
                <c:pt idx="761">
                  <c:v>-0.60512031294194657</c:v>
                </c:pt>
                <c:pt idx="762">
                  <c:v>-0.55883111436947497</c:v>
                </c:pt>
                <c:pt idx="763">
                  <c:v>-0.51073049642541224</c:v>
                </c:pt>
                <c:pt idx="764">
                  <c:v>-0.4609743745355328</c:v>
                </c:pt>
                <c:pt idx="765">
                  <c:v>-0.40972403034776589</c:v>
                </c:pt>
                <c:pt idx="766">
                  <c:v>-0.35714558894691567</c:v>
                </c:pt>
                <c:pt idx="767">
                  <c:v>-0.3034094803696003</c:v>
                </c:pt>
                <c:pt idx="768">
                  <c:v>-0.24868988716493076</c:v>
                </c:pt>
                <c:pt idx="769">
                  <c:v>-0.19316417979169415</c:v>
                </c:pt>
                <c:pt idx="770">
                  <c:v>-0.13701234168204177</c:v>
                </c:pt>
                <c:pt idx="771">
                  <c:v>-8.0416385835412663E-2</c:v>
                </c:pt>
                <c:pt idx="772">
                  <c:v>-2.3559764833687654E-2</c:v>
                </c:pt>
                <c:pt idx="773">
                  <c:v>3.337322380991075E-2</c:v>
                </c:pt>
                <c:pt idx="774">
                  <c:v>9.0198035040778862E-2</c:v>
                </c:pt>
                <c:pt idx="775">
                  <c:v>0.146730474455284</c:v>
                </c:pt>
                <c:pt idx="776">
                  <c:v>0.20278729535643747</c:v>
                </c:pt>
                <c:pt idx="777">
                  <c:v>0.2581867927376944</c:v>
                </c:pt>
                <c:pt idx="778">
                  <c:v>0.31274939226945014</c:v>
                </c:pt>
                <c:pt idx="779">
                  <c:v>0.36629823237900655</c:v>
                </c:pt>
                <c:pt idx="780">
                  <c:v>0.41865973753735936</c:v>
                </c:pt>
                <c:pt idx="781">
                  <c:v>0.46966418089442075</c:v>
                </c:pt>
                <c:pt idx="782">
                  <c:v>0.51914623443900554</c:v>
                </c:pt>
                <c:pt idx="783">
                  <c:v>0.56694550490016737</c:v>
                </c:pt>
                <c:pt idx="784">
                  <c:v>0.61290705365291187</c:v>
                </c:pt>
                <c:pt idx="785">
                  <c:v>0.6568818989429811</c:v>
                </c:pt>
                <c:pt idx="786">
                  <c:v>0.69872749880272855</c:v>
                </c:pt>
                <c:pt idx="787">
                  <c:v>0.73830821309284311</c:v>
                </c:pt>
                <c:pt idx="788">
                  <c:v>0.77549574317218339</c:v>
                </c:pt>
                <c:pt idx="789">
                  <c:v>0.81016954777051942</c:v>
                </c:pt>
                <c:pt idx="790">
                  <c:v>0.84221723371624513</c:v>
                </c:pt>
                <c:pt idx="791">
                  <c:v>0.8715349202524626</c:v>
                </c:pt>
                <c:pt idx="792">
                  <c:v>0.89802757576058045</c:v>
                </c:pt>
                <c:pt idx="793">
                  <c:v>0.92160932579989463</c:v>
                </c:pt>
                <c:pt idx="794">
                  <c:v>0.94220373146473202</c:v>
                </c:pt>
                <c:pt idx="795">
                  <c:v>0.95974403715683465</c:v>
                </c:pt>
                <c:pt idx="796">
                  <c:v>0.97417338696983147</c:v>
                </c:pt>
                <c:pt idx="797">
                  <c:v>0.98544500898444565</c:v>
                </c:pt>
                <c:pt idx="798">
                  <c:v>0.99352236687701501</c:v>
                </c:pt>
                <c:pt idx="799">
                  <c:v>0.99837927834991802</c:v>
                </c:pt>
                <c:pt idx="800">
                  <c:v>1</c:v>
                </c:pt>
                <c:pt idx="801">
                  <c:v>0.99837927834992735</c:v>
                </c:pt>
                <c:pt idx="802">
                  <c:v>0.99352236687703366</c:v>
                </c:pt>
                <c:pt idx="803">
                  <c:v>0.98544500898447218</c:v>
                </c:pt>
                <c:pt idx="804">
                  <c:v>0.97417338696986833</c:v>
                </c:pt>
                <c:pt idx="805">
                  <c:v>0.9597440371568805</c:v>
                </c:pt>
                <c:pt idx="806">
                  <c:v>0.94220373146478675</c:v>
                </c:pt>
                <c:pt idx="807">
                  <c:v>0.92160932579995536</c:v>
                </c:pt>
                <c:pt idx="808">
                  <c:v>0.89802757576065229</c:v>
                </c:pt>
                <c:pt idx="809">
                  <c:v>0.87153492025254276</c:v>
                </c:pt>
                <c:pt idx="810">
                  <c:v>0.84221723371632939</c:v>
                </c:pt>
                <c:pt idx="811">
                  <c:v>0.81016954777061523</c:v>
                </c:pt>
                <c:pt idx="812">
                  <c:v>0.77549574317228653</c:v>
                </c:pt>
                <c:pt idx="813">
                  <c:v>0.73830821309295325</c:v>
                </c:pt>
                <c:pt idx="814">
                  <c:v>0.69872749880284557</c:v>
                </c:pt>
                <c:pt idx="815">
                  <c:v>0.65688189894310434</c:v>
                </c:pt>
                <c:pt idx="816">
                  <c:v>0.61290705365304099</c:v>
                </c:pt>
                <c:pt idx="817">
                  <c:v>0.56694550490029616</c:v>
                </c:pt>
                <c:pt idx="818">
                  <c:v>0.5191462344391452</c:v>
                </c:pt>
                <c:pt idx="819">
                  <c:v>0.46966418089456502</c:v>
                </c:pt>
                <c:pt idx="820">
                  <c:v>0.41865973753750135</c:v>
                </c:pt>
                <c:pt idx="821">
                  <c:v>0.36629823237915859</c:v>
                </c:pt>
                <c:pt idx="822">
                  <c:v>0.31274939226960541</c:v>
                </c:pt>
                <c:pt idx="823">
                  <c:v>0.25818679273785228</c:v>
                </c:pt>
                <c:pt idx="824">
                  <c:v>0.20278729535659054</c:v>
                </c:pt>
                <c:pt idx="825">
                  <c:v>0.14673047445544565</c:v>
                </c:pt>
                <c:pt idx="826">
                  <c:v>9.0198035040941621E-2</c:v>
                </c:pt>
                <c:pt idx="827">
                  <c:v>3.3373223810066979E-2</c:v>
                </c:pt>
                <c:pt idx="828">
                  <c:v>-2.3559764833524274E-2</c:v>
                </c:pt>
                <c:pt idx="829">
                  <c:v>-8.0416385835249779E-2</c:v>
                </c:pt>
                <c:pt idx="830">
                  <c:v>-0.13701234168188692</c:v>
                </c:pt>
                <c:pt idx="831">
                  <c:v>-0.19316417979153377</c:v>
                </c:pt>
                <c:pt idx="832">
                  <c:v>-0.24868988716477247</c:v>
                </c:pt>
                <c:pt idx="833">
                  <c:v>-0.3034094803694446</c:v>
                </c:pt>
                <c:pt idx="834">
                  <c:v>-0.35714558894676968</c:v>
                </c:pt>
                <c:pt idx="835">
                  <c:v>-0.40972403034761679</c:v>
                </c:pt>
                <c:pt idx="836">
                  <c:v>-0.46097437453538775</c:v>
                </c:pt>
                <c:pt idx="837">
                  <c:v>-0.51073049642527779</c:v>
                </c:pt>
                <c:pt idx="838">
                  <c:v>-0.55883111436933941</c:v>
                </c:pt>
                <c:pt idx="839">
                  <c:v>-0.60512031294181645</c:v>
                </c:pt>
                <c:pt idx="840">
                  <c:v>-0.64944804833012049</c:v>
                </c:pt>
                <c:pt idx="841">
                  <c:v>-0.69167063469336088</c:v>
                </c:pt>
                <c:pt idx="842">
                  <c:v>-0.73165120991186594</c:v>
                </c:pt>
                <c:pt idx="843">
                  <c:v>-0.76926017921795187</c:v>
                </c:pt>
                <c:pt idx="844">
                  <c:v>-0.80437563527003564</c:v>
                </c:pt>
                <c:pt idx="845">
                  <c:v>-0.83688375330836151</c:v>
                </c:pt>
                <c:pt idx="846">
                  <c:v>-0.86667916011152157</c:v>
                </c:pt>
                <c:pt idx="847">
                  <c:v>-0.89366527555775421</c:v>
                </c:pt>
                <c:pt idx="848">
                  <c:v>-0.91775462568394606</c:v>
                </c:pt>
                <c:pt idx="849">
                  <c:v>-0.93886912622753149</c:v>
                </c:pt>
                <c:pt idx="850">
                  <c:v>-0.9569403357321844</c:v>
                </c:pt>
                <c:pt idx="851">
                  <c:v>-0.97190967739693002</c:v>
                </c:pt>
                <c:pt idx="852">
                  <c:v>-0.98372862894952018</c:v>
                </c:pt>
                <c:pt idx="853">
                  <c:v>-0.99235887992863292</c:v>
                </c:pt>
                <c:pt idx="854">
                  <c:v>-0.99777245586505159</c:v>
                </c:pt>
                <c:pt idx="855">
                  <c:v>-0.99995180895932712</c:v>
                </c:pt>
                <c:pt idx="856">
                  <c:v>-0.99888987496197401</c:v>
                </c:pt>
                <c:pt idx="857">
                  <c:v>-0.99459009607183269</c:v>
                </c:pt>
                <c:pt idx="858">
                  <c:v>-0.98706640977837989</c:v>
                </c:pt>
                <c:pt idx="859">
                  <c:v>-0.97634320368414218</c:v>
                </c:pt>
                <c:pt idx="860">
                  <c:v>-0.96245523645367048</c:v>
                </c:pt>
                <c:pt idx="861">
                  <c:v>-0.94544752514529695</c:v>
                </c:pt>
                <c:pt idx="862">
                  <c:v>-0.92537519929089573</c:v>
                </c:pt>
                <c:pt idx="863">
                  <c:v>-0.90230332219662102</c:v>
                </c:pt>
                <c:pt idx="864">
                  <c:v>-0.87630668004390444</c:v>
                </c:pt>
                <c:pt idx="865">
                  <c:v>-0.84746953947428216</c:v>
                </c:pt>
                <c:pt idx="866">
                  <c:v>-0.81588537444384202</c:v>
                </c:pt>
                <c:pt idx="867">
                  <c:v>-0.78165656323271648</c:v>
                </c:pt>
                <c:pt idx="868">
                  <c:v>-0.74489405659168273</c:v>
                </c:pt>
                <c:pt idx="869">
                  <c:v>-0.70571701810158005</c:v>
                </c:pt>
                <c:pt idx="870">
                  <c:v>-0.66425243791134669</c:v>
                </c:pt>
                <c:pt idx="871">
                  <c:v>-0.62063472110663387</c:v>
                </c:pt>
                <c:pt idx="872">
                  <c:v>-0.57500525204335218</c:v>
                </c:pt>
                <c:pt idx="873">
                  <c:v>-0.52751193605827496</c:v>
                </c:pt>
                <c:pt idx="874">
                  <c:v>-0.47830872004230995</c:v>
                </c:pt>
                <c:pt idx="875">
                  <c:v>-0.42755509343036441</c:v>
                </c:pt>
                <c:pt idx="876">
                  <c:v>-0.37541557122536556</c:v>
                </c:pt>
                <c:pt idx="877">
                  <c:v>-0.32205916073224444</c:v>
                </c:pt>
                <c:pt idx="878">
                  <c:v>-0.26765881373032102</c:v>
                </c:pt>
                <c:pt idx="879">
                  <c:v>-0.2123908658598973</c:v>
                </c:pt>
                <c:pt idx="880">
                  <c:v>-0.15643446504031788</c:v>
                </c:pt>
                <c:pt idx="881">
                  <c:v>-9.9970990772120197E-2</c:v>
                </c:pt>
                <c:pt idx="882">
                  <c:v>-4.3183466205681434E-2</c:v>
                </c:pt>
                <c:pt idx="883">
                  <c:v>1.3744035117974266E-2</c:v>
                </c:pt>
                <c:pt idx="884">
                  <c:v>7.0626985931079717E-2</c:v>
                </c:pt>
                <c:pt idx="885">
                  <c:v>0.12728100337382167</c:v>
                </c:pt>
                <c:pt idx="886">
                  <c:v>0.18352244666094764</c:v>
                </c:pt>
                <c:pt idx="887">
                  <c:v>0.2391690123429164</c:v>
                </c:pt>
                <c:pt idx="888">
                  <c:v>0.29404032523222151</c:v>
                </c:pt>
                <c:pt idx="889">
                  <c:v>0.34795852307932057</c:v>
                </c:pt>
                <c:pt idx="890">
                  <c:v>0.40074883310305909</c:v>
                </c:pt>
                <c:pt idx="891">
                  <c:v>0.45224013850669076</c:v>
                </c:pt>
                <c:pt idx="892">
                  <c:v>0.50226553314329259</c:v>
                </c:pt>
                <c:pt idx="893">
                  <c:v>0.55066286253259455</c:v>
                </c:pt>
                <c:pt idx="894">
                  <c:v>0.59727524947549615</c:v>
                </c:pt>
                <c:pt idx="895">
                  <c:v>0.6419516025626314</c:v>
                </c:pt>
                <c:pt idx="896">
                  <c:v>0.684547105928622</c:v>
                </c:pt>
                <c:pt idx="897">
                  <c:v>0.72492368866445966</c:v>
                </c:pt>
                <c:pt idx="898">
                  <c:v>0.76295047236655222</c:v>
                </c:pt>
                <c:pt idx="899">
                  <c:v>0.79850419537163786</c:v>
                </c:pt>
                <c:pt idx="900">
                  <c:v>0.83146961230249494</c:v>
                </c:pt>
                <c:pt idx="901">
                  <c:v>0.86173986762927157</c:v>
                </c:pt>
                <c:pt idx="902">
                  <c:v>0.88921684203564155</c:v>
                </c:pt>
                <c:pt idx="903">
                  <c:v>0.91381147046701361</c:v>
                </c:pt>
                <c:pt idx="904">
                  <c:v>0.93544403082983563</c:v>
                </c:pt>
                <c:pt idx="905">
                  <c:v>0.9540444024062521</c:v>
                </c:pt>
                <c:pt idx="906">
                  <c:v>0.96955229314644087</c:v>
                </c:pt>
                <c:pt idx="907">
                  <c:v>0.98191743510186003</c:v>
                </c:pt>
                <c:pt idx="908">
                  <c:v>0.99109974736596296</c:v>
                </c:pt>
                <c:pt idx="909">
                  <c:v>0.99706946599418056</c:v>
                </c:pt>
                <c:pt idx="910">
                  <c:v>0.99980724048206304</c:v>
                </c:pt>
                <c:pt idx="911">
                  <c:v>0.9993041964888385</c:v>
                </c:pt>
                <c:pt idx="912">
                  <c:v>0.99556196460308899</c:v>
                </c:pt>
                <c:pt idx="913">
                  <c:v>0.98859267505728732</c:v>
                </c:pt>
                <c:pt idx="914">
                  <c:v>0.97841891840833883</c:v>
                </c:pt>
                <c:pt idx="915">
                  <c:v>0.96507367231157071</c:v>
                </c:pt>
                <c:pt idx="916">
                  <c:v>0.94860019462553435</c:v>
                </c:pt>
                <c:pt idx="917">
                  <c:v>0.92905188319410148</c:v>
                </c:pt>
                <c:pt idx="918">
                  <c:v>0.90649210276039272</c:v>
                </c:pt>
                <c:pt idx="919">
                  <c:v>0.88099397957355108</c:v>
                </c:pt>
                <c:pt idx="920">
                  <c:v>0.85264016435414081</c:v>
                </c:pt>
                <c:pt idx="921">
                  <c:v>0.82152256438654181</c:v>
                </c:pt>
                <c:pt idx="922">
                  <c:v>0.78774204560669014</c:v>
                </c:pt>
                <c:pt idx="923">
                  <c:v>0.75140810565085214</c:v>
                </c:pt>
                <c:pt idx="924">
                  <c:v>0.71263851892527008</c:v>
                </c:pt>
                <c:pt idx="925">
                  <c:v>0.67155895484708517</c:v>
                </c:pt>
                <c:pt idx="926">
                  <c:v>0.62830257049405769</c:v>
                </c:pt>
                <c:pt idx="927">
                  <c:v>0.58300957898342665</c:v>
                </c:pt>
                <c:pt idx="928">
                  <c:v>0.5358267949790736</c:v>
                </c:pt>
                <c:pt idx="929">
                  <c:v>0.48690715880009833</c:v>
                </c:pt>
                <c:pt idx="930">
                  <c:v>0.43640924067342696</c:v>
                </c:pt>
                <c:pt idx="931">
                  <c:v>0.38449672673744889</c:v>
                </c:pt>
                <c:pt idx="932">
                  <c:v>0.33133788846266288</c:v>
                </c:pt>
                <c:pt idx="933">
                  <c:v>0.27710503720922552</c:v>
                </c:pt>
                <c:pt idx="934">
                  <c:v>0.22197396568948707</c:v>
                </c:pt>
                <c:pt idx="935">
                  <c:v>0.16612337814585559</c:v>
                </c:pt>
                <c:pt idx="936">
                  <c:v>0.10973431109114118</c:v>
                </c:pt>
                <c:pt idx="937">
                  <c:v>5.2989546488936237E-2</c:v>
                </c:pt>
                <c:pt idx="938">
                  <c:v>-3.9269807237135241E-3</c:v>
                </c:pt>
                <c:pt idx="939">
                  <c:v>-6.0830778850999474E-2</c:v>
                </c:pt>
                <c:pt idx="940">
                  <c:v>-0.11753739745774273</c:v>
                </c:pt>
                <c:pt idx="941">
                  <c:v>-0.17386302525497893</c:v>
                </c:pt>
                <c:pt idx="942">
                  <c:v>-0.22962508591385772</c:v>
                </c:pt>
                <c:pt idx="943">
                  <c:v>-0.28464282987644668</c:v>
                </c:pt>
                <c:pt idx="944">
                  <c:v>-0.33873792024520233</c:v>
                </c:pt>
                <c:pt idx="945">
                  <c:v>-0.39173501085187074</c:v>
                </c:pt>
                <c:pt idx="946">
                  <c:v>-0.44346231463217084</c:v>
                </c:pt>
                <c:pt idx="947">
                  <c:v>-0.49375216046384174</c:v>
                </c:pt>
                <c:pt idx="948">
                  <c:v>-0.54244153666304007</c:v>
                </c:pt>
                <c:pt idx="949">
                  <c:v>-0.58937261937749041</c:v>
                </c:pt>
                <c:pt idx="950">
                  <c:v>-0.63439328416357066</c:v>
                </c:pt>
                <c:pt idx="951">
                  <c:v>-0.67735759908903559</c:v>
                </c:pt>
                <c:pt idx="952">
                  <c:v>-0.7181262977631242</c:v>
                </c:pt>
                <c:pt idx="953">
                  <c:v>-0.75656723076065879</c:v>
                </c:pt>
                <c:pt idx="954">
                  <c:v>-0.79255579397693232</c:v>
                </c:pt>
                <c:pt idx="955">
                  <c:v>-0.82597533252482025</c:v>
                </c:pt>
                <c:pt idx="956">
                  <c:v>-0.85671751886499858</c:v>
                </c:pt>
                <c:pt idx="957">
                  <c:v>-0.88468270394353055</c:v>
                </c:pt>
                <c:pt idx="958">
                  <c:v>-0.9097802401986016</c:v>
                </c:pt>
                <c:pt idx="959">
                  <c:v>-0.93192877538946495</c:v>
                </c:pt>
                <c:pt idx="960">
                  <c:v>-0.95105651629512322</c:v>
                </c:pt>
                <c:pt idx="961">
                  <c:v>-0.96710146142796805</c:v>
                </c:pt>
                <c:pt idx="962">
                  <c:v>-0.98001160200809689</c:v>
                </c:pt>
                <c:pt idx="963">
                  <c:v>-0.98974509054682136</c:v>
                </c:pt>
                <c:pt idx="964">
                  <c:v>-0.99627037649293293</c:v>
                </c:pt>
                <c:pt idx="965">
                  <c:v>-0.99956630850201844</c:v>
                </c:pt>
                <c:pt idx="966">
                  <c:v>-0.99962220299734961</c:v>
                </c:pt>
                <c:pt idx="967">
                  <c:v>-0.99643787880008905</c:v>
                </c:pt>
                <c:pt idx="968">
                  <c:v>-0.99002365771657108</c:v>
                </c:pt>
                <c:pt idx="969">
                  <c:v>-0.98040033108075419</c:v>
                </c:pt>
                <c:pt idx="970">
                  <c:v>-0.96759909236028485</c:v>
                </c:pt>
                <c:pt idx="971">
                  <c:v>-0.95166143604464815</c:v>
                </c:pt>
                <c:pt idx="972">
                  <c:v>-0.93263902314312852</c:v>
                </c:pt>
                <c:pt idx="973">
                  <c:v>-0.91059351372858133</c:v>
                </c:pt>
                <c:pt idx="974">
                  <c:v>-0.8855963670697915</c:v>
                </c:pt>
                <c:pt idx="975">
                  <c:v>-0.85772861000032163</c:v>
                </c:pt>
                <c:pt idx="976">
                  <c:v>-0.8270805742746189</c:v>
                </c:pt>
                <c:pt idx="977">
                  <c:v>-0.79375160376274156</c:v>
                </c:pt>
                <c:pt idx="978">
                  <c:v>-0.75784973243286025</c:v>
                </c:pt>
                <c:pt idx="979">
                  <c:v>-0.71949133416526012</c:v>
                </c:pt>
                <c:pt idx="980">
                  <c:v>-0.67880074553301561</c:v>
                </c:pt>
                <c:pt idx="981">
                  <c:v>-0.63590986277201789</c:v>
                </c:pt>
                <c:pt idx="982">
                  <c:v>-0.5909577142468353</c:v>
                </c:pt>
                <c:pt idx="983">
                  <c:v>-0.54409000979813826</c:v>
                </c:pt>
                <c:pt idx="984">
                  <c:v>-0.49545866843249409</c:v>
                </c:pt>
                <c:pt idx="985">
                  <c:v>-0.44522132588555563</c:v>
                </c:pt>
                <c:pt idx="986">
                  <c:v>-0.3935408236547458</c:v>
                </c:pt>
                <c:pt idx="987">
                  <c:v>-0.34058468115775647</c:v>
                </c:pt>
                <c:pt idx="988">
                  <c:v>-0.28652455272789285</c:v>
                </c:pt>
                <c:pt idx="989">
                  <c:v>-0.23153567120625951</c:v>
                </c:pt>
                <c:pt idx="990">
                  <c:v>-0.17579627993445471</c:v>
                </c:pt>
                <c:pt idx="991">
                  <c:v>-0.11948705498885727</c:v>
                </c:pt>
                <c:pt idx="992">
                  <c:v>-6.2790519529410949E-2</c:v>
                </c:pt>
                <c:pt idx="993">
                  <c:v>-5.8904521611298733E-3</c:v>
                </c:pt>
                <c:pt idx="994">
                  <c:v>5.1028708773850878E-2</c:v>
                </c:pt>
                <c:pt idx="995">
                  <c:v>0.10778246304266106</c:v>
                </c:pt>
                <c:pt idx="996">
                  <c:v>0.1641868465687604</c:v>
                </c:pt>
                <c:pt idx="997">
                  <c:v>0.22005902774108291</c:v>
                </c:pt>
                <c:pt idx="998">
                  <c:v>0.27521790005229546</c:v>
                </c:pt>
                <c:pt idx="999">
                  <c:v>0.32948466914530072</c:v>
                </c:pt>
                <c:pt idx="1000">
                  <c:v>0.38268343236499458</c:v>
                </c:pt>
                <c:pt idx="1001">
                  <c:v>0.43464174893677532</c:v>
                </c:pt>
                <c:pt idx="1002">
                  <c:v>0.48519119892349727</c:v>
                </c:pt>
                <c:pt idx="1003">
                  <c:v>0.53416792914916844</c:v>
                </c:pt>
                <c:pt idx="1004">
                  <c:v>0.58141318431974753</c:v>
                </c:pt>
                <c:pt idx="1005">
                  <c:v>0.62677382161939155</c:v>
                </c:pt>
                <c:pt idx="1006">
                  <c:v>0.67010280711423487</c:v>
                </c:pt>
                <c:pt idx="1007">
                  <c:v>0.71125969235453756</c:v>
                </c:pt>
                <c:pt idx="1008">
                  <c:v>0.75011106963039265</c:v>
                </c:pt>
                <c:pt idx="1009">
                  <c:v>0.78653100440522206</c:v>
                </c:pt>
                <c:pt idx="1010">
                  <c:v>0.82040144352545397</c:v>
                </c:pt>
                <c:pt idx="1011">
                  <c:v>0.85161259788313715</c:v>
                </c:pt>
                <c:pt idx="1012">
                  <c:v>0.88006329829108432</c:v>
                </c:pt>
                <c:pt idx="1013">
                  <c:v>0.90566132341707051</c:v>
                </c:pt>
                <c:pt idx="1014">
                  <c:v>0.92832369871406029</c:v>
                </c:pt>
                <c:pt idx="1015">
                  <c:v>0.94797696537747811</c:v>
                </c:pt>
                <c:pt idx="1016">
                  <c:v>0.96455741845777188</c:v>
                </c:pt>
                <c:pt idx="1017">
                  <c:v>0.97801131335638936</c:v>
                </c:pt>
                <c:pt idx="1018">
                  <c:v>0.98829504003585378</c:v>
                </c:pt>
                <c:pt idx="1019">
                  <c:v>0.99537526437921742</c:v>
                </c:pt>
                <c:pt idx="1020">
                  <c:v>0.99922903624071879</c:v>
                </c:pt>
                <c:pt idx="1021">
                  <c:v>0.999843863837378</c:v>
                </c:pt>
                <c:pt idx="1022">
                  <c:v>0.99721775424040027</c:v>
                </c:pt>
                <c:pt idx="1023">
                  <c:v>0.9913592198351453</c:v>
                </c:pt>
                <c:pt idx="1024">
                  <c:v>0.98228725072870826</c:v>
                </c:pt>
                <c:pt idx="1025">
                  <c:v>0.97003125319456895</c:v>
                </c:pt>
                <c:pt idx="1026">
                  <c:v>0.95463095435382106</c:v>
                </c:pt>
                <c:pt idx="1027">
                  <c:v>0.93613627340196481</c:v>
                </c:pt>
                <c:pt idx="1028">
                  <c:v>0.91460715979865548</c:v>
                </c:pt>
                <c:pt idx="1029">
                  <c:v>0.89011339894494301</c:v>
                </c:pt>
                <c:pt idx="1030">
                  <c:v>0.8627343859778458</c:v>
                </c:pt>
                <c:pt idx="1031">
                  <c:v>0.83255886841550408</c:v>
                </c:pt>
                <c:pt idx="1032">
                  <c:v>0.7996846584871522</c:v>
                </c:pt>
                <c:pt idx="1033">
                  <c:v>0.76421831608031043</c:v>
                </c:pt>
                <c:pt idx="1034">
                  <c:v>0.72627480333295924</c:v>
                </c:pt>
                <c:pt idx="1035">
                  <c:v>0.68597711199026834</c:v>
                </c:pt>
                <c:pt idx="1036">
                  <c:v>0.64345586473385685</c:v>
                </c:pt>
                <c:pt idx="1037">
                  <c:v>0.59884889177576406</c:v>
                </c:pt>
                <c:pt idx="1038">
                  <c:v>0.55230078408961403</c:v>
                </c:pt>
                <c:pt idx="1039">
                  <c:v>0.50396242472720632</c:v>
                </c:pt>
                <c:pt idx="1040">
                  <c:v>0.45399049973964301</c:v>
                </c:pt>
                <c:pt idx="1041">
                  <c:v>0.4025469902883585</c:v>
                </c:pt>
                <c:pt idx="1042">
                  <c:v>0.34979864759240614</c:v>
                </c:pt>
                <c:pt idx="1043">
                  <c:v>0.29591645241381209</c:v>
                </c:pt>
                <c:pt idx="1044">
                  <c:v>0.24107506083314256</c:v>
                </c:pt>
                <c:pt idx="1045">
                  <c:v>0.18545223811169417</c:v>
                </c:pt>
                <c:pt idx="1046">
                  <c:v>0.12922828247551987</c:v>
                </c:pt>
                <c:pt idx="1047">
                  <c:v>7.2585440688931843E-2</c:v>
                </c:pt>
                <c:pt idx="1048">
                  <c:v>1.570731731192682E-2</c:v>
                </c:pt>
                <c:pt idx="1049">
                  <c:v>-4.1221720443542359E-2</c:v>
                </c:pt>
                <c:pt idx="1050">
                  <c:v>-9.8017140329451885E-2</c:v>
                </c:pt>
                <c:pt idx="1051">
                  <c:v>-0.15449484321254725</c:v>
                </c:pt>
                <c:pt idx="1052">
                  <c:v>-0.21047175982120278</c:v>
                </c:pt>
                <c:pt idx="1053">
                  <c:v>-0.26576644415411405</c:v>
                </c:pt>
                <c:pt idx="1054">
                  <c:v>-0.3201996616272092</c:v>
                </c:pt>
                <c:pt idx="1055">
                  <c:v>-0.37359497005241776</c:v>
                </c:pt>
                <c:pt idx="1056">
                  <c:v>-0.42577929156497829</c:v>
                </c:pt>
                <c:pt idx="1057">
                  <c:v>-0.47658347364554449</c:v>
                </c:pt>
                <c:pt idx="1058">
                  <c:v>-0.52584283741850413</c:v>
                </c:pt>
                <c:pt idx="1059">
                  <c:v>-0.57339771144917906</c:v>
                </c:pt>
                <c:pt idx="1060">
                  <c:v>-0.61909394930974726</c:v>
                </c:pt>
                <c:pt idx="1061">
                  <c:v>-0.66278342923616462</c:v>
                </c:pt>
                <c:pt idx="1062">
                  <c:v>-0.7043245342564306</c:v>
                </c:pt>
                <c:pt idx="1063">
                  <c:v>-0.74358261123399627</c:v>
                </c:pt>
                <c:pt idx="1064">
                  <c:v>-0.78043040733826119</c:v>
                </c:pt>
                <c:pt idx="1065">
                  <c:v>-0.81474848252742704</c:v>
                </c:pt>
                <c:pt idx="1066">
                  <c:v>-0.8464255967065929</c:v>
                </c:pt>
                <c:pt idx="1067">
                  <c:v>-0.87535907030623095</c:v>
                </c:pt>
                <c:pt idx="1068">
                  <c:v>-0.90145511711219861</c:v>
                </c:pt>
                <c:pt idx="1069">
                  <c:v>-0.92462914826841258</c:v>
                </c:pt>
                <c:pt idx="1070">
                  <c:v>-0.94480604646684374</c:v>
                </c:pt>
                <c:pt idx="1071">
                  <c:v>-0.96192040943600698</c:v>
                </c:pt>
                <c:pt idx="1072">
                  <c:v>-0.9759167619387239</c:v>
                </c:pt>
                <c:pt idx="1073">
                  <c:v>-0.98674973559194545</c:v>
                </c:pt>
                <c:pt idx="1074">
                  <c:v>-0.99438421592580195</c:v>
                </c:pt>
                <c:pt idx="1075">
                  <c:v>-0.99879545620516708</c:v>
                </c:pt>
                <c:pt idx="1076">
                  <c:v>-0.99996915764479055</c:v>
                </c:pt>
                <c:pt idx="1077">
                  <c:v>-0.99790151575800512</c:v>
                </c:pt>
                <c:pt idx="1078">
                  <c:v>-0.99259923268875128</c:v>
                </c:pt>
                <c:pt idx="1079">
                  <c:v>-0.98407949548695939</c:v>
                </c:pt>
                <c:pt idx="1080">
                  <c:v>-0.97236992039770132</c:v>
                </c:pt>
                <c:pt idx="1081">
                  <c:v>-0.95750846334469986</c:v>
                </c:pt>
                <c:pt idx="1082">
                  <c:v>-0.93954329689834637</c:v>
                </c:pt>
                <c:pt idx="1083">
                  <c:v>-0.91853265412705609</c:v>
                </c:pt>
                <c:pt idx="1084">
                  <c:v>-0.8945446398380752</c:v>
                </c:pt>
                <c:pt idx="1085">
                  <c:v>-0.8676570098195987</c:v>
                </c:pt>
                <c:pt idx="1086">
                  <c:v>-0.83795691879980994</c:v>
                </c:pt>
                <c:pt idx="1087">
                  <c:v>-0.80554063793976316</c:v>
                </c:pt>
                <c:pt idx="1088">
                  <c:v>-0.77051324277586009</c:v>
                </c:pt>
                <c:pt idx="1089">
                  <c:v>-0.73298827262348043</c:v>
                </c:pt>
                <c:pt idx="1090">
                  <c:v>-0.69308736254571313</c:v>
                </c:pt>
                <c:pt idx="1091">
                  <c:v>-0.65093984908020519</c:v>
                </c:pt>
                <c:pt idx="1092">
                  <c:v>-0.60668235100208734</c:v>
                </c:pt>
                <c:pt idx="1093">
                  <c:v>-0.56045832648199134</c:v>
                </c:pt>
                <c:pt idx="1094">
                  <c:v>-0.51241760807451031</c:v>
                </c:pt>
                <c:pt idx="1095">
                  <c:v>-0.46271591704444875</c:v>
                </c:pt>
                <c:pt idx="1096">
                  <c:v>-0.41151435860520835</c:v>
                </c:pt>
                <c:pt idx="1097">
                  <c:v>-0.35897889970534957</c:v>
                </c:pt>
                <c:pt idx="1098">
                  <c:v>-0.30527983105615053</c:v>
                </c:pt>
                <c:pt idx="1099">
                  <c:v>-0.25059121514389548</c:v>
                </c:pt>
                <c:pt idx="1100">
                  <c:v>-0.19509032201623455</c:v>
                </c:pt>
                <c:pt idx="1101">
                  <c:v>-0.13895705467135602</c:v>
                </c:pt>
                <c:pt idx="1102">
                  <c:v>-8.2373365912596766E-2</c:v>
                </c:pt>
                <c:pt idx="1103">
                  <c:v>-2.5522668558788909E-2</c:v>
                </c:pt>
                <c:pt idx="1104">
                  <c:v>3.1410759078013814E-2</c:v>
                </c:pt>
                <c:pt idx="1105">
                  <c:v>8.8242370520257421E-2</c:v>
                </c:pt>
                <c:pt idx="1106">
                  <c:v>0.14478794932178835</c:v>
                </c:pt>
                <c:pt idx="1107">
                  <c:v>0.20086420619504697</c:v>
                </c:pt>
                <c:pt idx="1108">
                  <c:v>0.2562893731328868</c:v>
                </c:pt>
                <c:pt idx="1109">
                  <c:v>0.31088379259929111</c:v>
                </c:pt>
                <c:pt idx="1110">
                  <c:v>0.36447049987904762</c:v>
                </c:pt>
                <c:pt idx="1111">
                  <c:v>0.41687579669886055</c:v>
                </c:pt>
                <c:pt idx="1112">
                  <c:v>0.46792981426047381</c:v>
                </c:pt>
                <c:pt idx="1113">
                  <c:v>0.51746706386070962</c:v>
                </c:pt>
                <c:pt idx="1114">
                  <c:v>0.56532697331373738</c:v>
                </c:pt>
                <c:pt idx="1115">
                  <c:v>0.61135440743672642</c:v>
                </c:pt>
                <c:pt idx="1116">
                  <c:v>0.65540017091170955</c:v>
                </c:pt>
                <c:pt idx="1117">
                  <c:v>0.69732149189377024</c:v>
                </c:pt>
                <c:pt idx="1118">
                  <c:v>0.73698248479787309</c:v>
                </c:pt>
                <c:pt idx="1119">
                  <c:v>0.77425459076430125</c:v>
                </c:pt>
                <c:pt idx="1120">
                  <c:v>0.80901699437488228</c:v>
                </c:pt>
                <c:pt idx="1121">
                  <c:v>0.8411570152693314</c:v>
                </c:pt>
                <c:pt idx="1122">
                  <c:v>0.87057047339226135</c:v>
                </c:pt>
                <c:pt idx="1123">
                  <c:v>0.89716202668690126</c:v>
                </c:pt>
                <c:pt idx="1124">
                  <c:v>0.92084548014098067</c:v>
                </c:pt>
                <c:pt idx="1125">
                  <c:v>0.94154406518298206</c:v>
                </c:pt>
                <c:pt idx="1126">
                  <c:v>0.9591906885230953</c:v>
                </c:pt>
                <c:pt idx="1127">
                  <c:v>0.97372814963232424</c:v>
                </c:pt>
                <c:pt idx="1128">
                  <c:v>0.98510932615475522</c:v>
                </c:pt>
                <c:pt idx="1129">
                  <c:v>0.99329732665200143</c:v>
                </c:pt>
                <c:pt idx="1130">
                  <c:v>0.99826561018470883</c:v>
                </c:pt>
                <c:pt idx="1131">
                  <c:v>0.99999807234350946</c:v>
                </c:pt>
                <c:pt idx="1132">
                  <c:v>0.99848909745054426</c:v>
                </c:pt>
                <c:pt idx="1133">
                  <c:v>0.99374357676237013</c:v>
                </c:pt>
                <c:pt idx="1134">
                  <c:v>0.98577689261522738</c:v>
                </c:pt>
                <c:pt idx="1135">
                  <c:v>0.97461486856406943</c:v>
                </c:pt>
                <c:pt idx="1136">
                  <c:v>0.96029368567697693</c:v>
                </c:pt>
                <c:pt idx="1137">
                  <c:v>0.94285976525626236</c:v>
                </c:pt>
                <c:pt idx="1138">
                  <c:v>0.92236961836647213</c:v>
                </c:pt>
                <c:pt idx="1139">
                  <c:v>0.89888966265696135</c:v>
                </c:pt>
                <c:pt idx="1140">
                  <c:v>0.87249600707285246</c:v>
                </c:pt>
                <c:pt idx="1141">
                  <c:v>0.8432742051522053</c:v>
                </c:pt>
                <c:pt idx="1142">
                  <c:v>0.81131897770907391</c:v>
                </c:pt>
                <c:pt idx="1143">
                  <c:v>0.7767339058013677</c:v>
                </c:pt>
                <c:pt idx="1144">
                  <c:v>0.73963109497869017</c:v>
                </c:pt>
                <c:pt idx="1145">
                  <c:v>0.70013081189860749</c:v>
                </c:pt>
                <c:pt idx="1146">
                  <c:v>0.65836109448906399</c:v>
                </c:pt>
                <c:pt idx="1147">
                  <c:v>0.61445733692070625</c:v>
                </c:pt>
                <c:pt idx="1148">
                  <c:v>0.56856185073435561</c:v>
                </c:pt>
                <c:pt idx="1149">
                  <c:v>0.52082340354621848</c:v>
                </c:pt>
                <c:pt idx="1150">
                  <c:v>0.47139673682610495</c:v>
                </c:pt>
                <c:pt idx="1151">
                  <c:v>0.42044206431167941</c:v>
                </c:pt>
                <c:pt idx="1152">
                  <c:v>0.36812455268478739</c:v>
                </c:pt>
                <c:pt idx="1153">
                  <c:v>0.31461378619297264</c:v>
                </c:pt>
                <c:pt idx="1154">
                  <c:v>0.26008321695176634</c:v>
                </c:pt>
                <c:pt idx="1155">
                  <c:v>0.2047096027094889</c:v>
                </c:pt>
                <c:pt idx="1156">
                  <c:v>0.14867243389703141</c:v>
                </c:pt>
                <c:pt idx="1157">
                  <c:v>9.2153351819814794E-2</c:v>
                </c:pt>
                <c:pt idx="1158">
                  <c:v>3.5335559877740952E-2</c:v>
                </c:pt>
                <c:pt idx="1159">
                  <c:v>-2.1596770278155826E-2</c:v>
                </c:pt>
                <c:pt idx="1160">
                  <c:v>-7.845909572772948E-2</c:v>
                </c:pt>
                <c:pt idx="1161">
                  <c:v>-0.13506710046712025</c:v>
                </c:pt>
                <c:pt idx="1162">
                  <c:v>-0.19123729285863053</c:v>
                </c:pt>
                <c:pt idx="1163">
                  <c:v>-0.24678760040845063</c:v>
                </c:pt>
                <c:pt idx="1164">
                  <c:v>-0.30153795994437937</c:v>
                </c:pt>
                <c:pt idx="1165">
                  <c:v>-0.35531090128030396</c:v>
                </c:pt>
                <c:pt idx="1166">
                  <c:v>-0.40793212247580146</c:v>
                </c:pt>
                <c:pt idx="1167">
                  <c:v>-0.45923105482598175</c:v>
                </c:pt>
                <c:pt idx="1168">
                  <c:v>-0.50904141575027317</c:v>
                </c:pt>
                <c:pt idx="1169">
                  <c:v>-0.55720174778797948</c:v>
                </c:pt>
                <c:pt idx="1170">
                  <c:v>-0.6035559419534724</c:v>
                </c:pt>
                <c:pt idx="1171">
                  <c:v>-0.6479537437546633</c:v>
                </c:pt>
                <c:pt idx="1172">
                  <c:v>-0.69025124023435025</c:v>
                </c:pt>
                <c:pt idx="1173">
                  <c:v>-0.73031132645595576</c:v>
                </c:pt>
                <c:pt idx="1174">
                  <c:v>-0.76800414992139332</c:v>
                </c:pt>
                <c:pt idx="1175">
                  <c:v>-0.80320753148057689</c:v>
                </c:pt>
                <c:pt idx="1176">
                  <c:v>-0.83580736136820866</c:v>
                </c:pt>
                <c:pt idx="1177">
                  <c:v>-0.86569796908410612</c:v>
                </c:pt>
                <c:pt idx="1178">
                  <c:v>-0.89278246591816579</c:v>
                </c:pt>
                <c:pt idx="1179">
                  <c:v>-0.91697305900957915</c:v>
                </c:pt>
                <c:pt idx="1180">
                  <c:v>-0.93819133592244319</c:v>
                </c:pt>
                <c:pt idx="1181">
                  <c:v>-0.95636851881521789</c:v>
                </c:pt>
                <c:pt idx="1182">
                  <c:v>-0.97144568738019987</c:v>
                </c:pt>
                <c:pt idx="1183">
                  <c:v>-0.98337396983035608</c:v>
                </c:pt>
                <c:pt idx="1184">
                  <c:v>-0.99211470131446222</c:v>
                </c:pt>
                <c:pt idx="1185">
                  <c:v>-0.99763954924700726</c:v>
                </c:pt>
                <c:pt idx="1186">
                  <c:v>-0.99993060514667587</c:v>
                </c:pt>
                <c:pt idx="1187">
                  <c:v>-0.99898044268567177</c:v>
                </c:pt>
                <c:pt idx="1188">
                  <c:v>-0.99479214176173836</c:v>
                </c:pt>
                <c:pt idx="1189">
                  <c:v>-0.98737927851484442</c:v>
                </c:pt>
                <c:pt idx="1190">
                  <c:v>-0.97676588132089959</c:v>
                </c:pt>
                <c:pt idx="1191">
                  <c:v>-0.9629863529051248</c:v>
                </c:pt>
                <c:pt idx="1192">
                  <c:v>-0.94608535882758504</c:v>
                </c:pt>
                <c:pt idx="1193">
                  <c:v>-0.92611768270229877</c:v>
                </c:pt>
                <c:pt idx="1194">
                  <c:v>-0.90314804861926201</c:v>
                </c:pt>
                <c:pt idx="1195">
                  <c:v>-0.87725091134498023</c:v>
                </c:pt>
                <c:pt idx="1196">
                  <c:v>-0.84851021498156431</c:v>
                </c:pt>
                <c:pt idx="1197">
                  <c:v>-0.81701912086669148</c:v>
                </c:pt>
                <c:pt idx="1198">
                  <c:v>-0.78287970559637921</c:v>
                </c:pt>
                <c:pt idx="1199">
                  <c:v>-0.74620263014953425</c:v>
                </c:pt>
                <c:pt idx="1200">
                  <c:v>-0.70710678118663295</c:v>
                </c:pt>
                <c:pt idx="1201">
                  <c:v>-0.66571888568535997</c:v>
                </c:pt>
                <c:pt idx="1202">
                  <c:v>-0.62217310016229566</c:v>
                </c:pt>
                <c:pt idx="1203">
                  <c:v>-0.57661057581217345</c:v>
                </c:pt>
                <c:pt idx="1204">
                  <c:v>-0.52917900097429837</c:v>
                </c:pt>
                <c:pt idx="1205">
                  <c:v>-0.4800321224091208</c:v>
                </c:pt>
                <c:pt idx="1206">
                  <c:v>-0.429329246936901</c:v>
                </c:pt>
                <c:pt idx="1207">
                  <c:v>-0.37723472505363692</c:v>
                </c:pt>
                <c:pt idx="1208">
                  <c:v>-0.32391741819826192</c:v>
                </c:pt>
                <c:pt idx="1209">
                  <c:v>-0.26955015139786465</c:v>
                </c:pt>
                <c:pt idx="1210">
                  <c:v>-0.21430915306517689</c:v>
                </c:pt>
                <c:pt idx="1211">
                  <c:v>-0.1583734837641104</c:v>
                </c:pt>
                <c:pt idx="1212">
                  <c:v>-0.10192445579517452</c:v>
                </c:pt>
                <c:pt idx="1213">
                  <c:v>-4.5145045481879413E-2</c:v>
                </c:pt>
                <c:pt idx="1214">
                  <c:v>1.1780699936628123E-2</c:v>
                </c:pt>
                <c:pt idx="1215">
                  <c:v>6.8668258884254943E-2</c:v>
                </c:pt>
                <c:pt idx="1216">
                  <c:v>0.12533323356418807</c:v>
                </c:pt>
                <c:pt idx="1217">
                  <c:v>0.18159194767388381</c:v>
                </c:pt>
                <c:pt idx="1218">
                  <c:v>0.23726204178144406</c:v>
                </c:pt>
                <c:pt idx="1219">
                  <c:v>0.29216306443329071</c:v>
                </c:pt>
                <c:pt idx="1220">
                  <c:v>0.34611705707737733</c:v>
                </c:pt>
                <c:pt idx="1221">
                  <c:v>0.39894913090573109</c:v>
                </c:pt>
                <c:pt idx="1222">
                  <c:v>0.45048803374660773</c:v>
                </c:pt>
                <c:pt idx="1223">
                  <c:v>0.5005667051686965</c:v>
                </c:pt>
                <c:pt idx="1224">
                  <c:v>0.54902281799802355</c:v>
                </c:pt>
                <c:pt idx="1225">
                  <c:v>0.59569930449233099</c:v>
                </c:pt>
                <c:pt idx="1226">
                  <c:v>0.64044486546718471</c:v>
                </c:pt>
                <c:pt idx="1227">
                  <c:v>0.68311446072375115</c:v>
                </c:pt>
                <c:pt idx="1228">
                  <c:v>0.72356977918836551</c:v>
                </c:pt>
                <c:pt idx="1229">
                  <c:v>0.7616796872400351</c:v>
                </c:pt>
                <c:pt idx="1230">
                  <c:v>0.79732065377263628</c:v>
                </c:pt>
                <c:pt idx="1231">
                  <c:v>0.83037715061398298</c:v>
                </c:pt>
                <c:pt idx="1232">
                  <c:v>0.8607420270038787</c:v>
                </c:pt>
                <c:pt idx="1233">
                  <c:v>0.88831685691718076</c:v>
                </c:pt>
                <c:pt idx="1234">
                  <c:v>0.91301225810621389</c:v>
                </c:pt>
                <c:pt idx="1235">
                  <c:v>0.93474818182824915</c:v>
                </c:pt>
                <c:pt idx="1236">
                  <c:v>0.95345417231896523</c:v>
                </c:pt>
                <c:pt idx="1237">
                  <c:v>0.96906959517080948</c:v>
                </c:pt>
                <c:pt idx="1238">
                  <c:v>0.98154383387600763</c:v>
                </c:pt>
                <c:pt idx="1239">
                  <c:v>0.99083645389707997</c:v>
                </c:pt>
                <c:pt idx="1240">
                  <c:v>0.99691733373311808</c:v>
                </c:pt>
                <c:pt idx="1241">
                  <c:v>0.99976676255691865</c:v>
                </c:pt>
                <c:pt idx="1242">
                  <c:v>0.99937550410651133</c:v>
                </c:pt>
                <c:pt idx="1243">
                  <c:v>0.9957448266239789</c:v>
                </c:pt>
                <c:pt idx="1244">
                  <c:v>0.98888649874452417</c:v>
                </c:pt>
                <c:pt idx="1245">
                  <c:v>0.97882275134909902</c:v>
                </c:pt>
                <c:pt idx="1246">
                  <c:v>0.96558620550427388</c:v>
                </c:pt>
                <c:pt idx="1247">
                  <c:v>0.94921976672289476</c:v>
                </c:pt>
                <c:pt idx="1248">
                  <c:v>0.92977648588829698</c:v>
                </c:pt>
                <c:pt idx="1249">
                  <c:v>0.90731938729287498</c:v>
                </c:pt>
                <c:pt idx="1250">
                  <c:v>0.88192126434841156</c:v>
                </c:pt>
                <c:pt idx="1251">
                  <c:v>0.85366444363036909</c:v>
                </c:pt>
                <c:pt idx="1252">
                  <c:v>0.82264051802093374</c:v>
                </c:pt>
                <c:pt idx="1253">
                  <c:v>0.78895004981592332</c:v>
                </c:pt>
                <c:pt idx="1254">
                  <c:v>0.75270224475778014</c:v>
                </c:pt>
                <c:pt idx="1255">
                  <c:v>0.71401459805135514</c:v>
                </c:pt>
                <c:pt idx="1256">
                  <c:v>0.67301251350986357</c:v>
                </c:pt>
                <c:pt idx="1257">
                  <c:v>0.62982889706553502</c:v>
                </c:pt>
                <c:pt idx="1258">
                  <c:v>0.58460372596258092</c:v>
                </c:pt>
                <c:pt idx="1259">
                  <c:v>0.53748359502884868</c:v>
                </c:pt>
                <c:pt idx="1260">
                  <c:v>0.48862124149706687</c:v>
                </c:pt>
                <c:pt idx="1261">
                  <c:v>0.43817504991572093</c:v>
                </c:pt>
                <c:pt idx="1262">
                  <c:v>0.38630853875453058</c:v>
                </c:pt>
                <c:pt idx="1263">
                  <c:v>0.33318983036860172</c:v>
                </c:pt>
                <c:pt idx="1264">
                  <c:v>0.27899110603935834</c:v>
                </c:pt>
                <c:pt idx="1265">
                  <c:v>0.22388804785862745</c:v>
                </c:pt>
                <c:pt idx="1266">
                  <c:v>0.16805926926518044</c:v>
                </c:pt>
                <c:pt idx="1267">
                  <c:v>0.11168573607934484</c:v>
                </c:pt>
                <c:pt idx="1268">
                  <c:v>5.4950179912571964E-2</c:v>
                </c:pt>
                <c:pt idx="1269">
                  <c:v>-1.9634941467208378E-3</c:v>
                </c:pt>
                <c:pt idx="1270">
                  <c:v>-5.8870803651066853E-2</c:v>
                </c:pt>
                <c:pt idx="1271">
                  <c:v>-0.11558728678332926</c:v>
                </c:pt>
                <c:pt idx="1272">
                  <c:v>-0.17192910027927893</c:v>
                </c:pt>
                <c:pt idx="1273">
                  <c:v>-0.22771361534502665</c:v>
                </c:pt>
                <c:pt idx="1274">
                  <c:v>-0.28276000963796016</c:v>
                </c:pt>
                <c:pt idx="1275">
                  <c:v>-0.33688985339210087</c:v>
                </c:pt>
                <c:pt idx="1276">
                  <c:v>-0.38992768778807357</c:v>
                </c:pt>
                <c:pt idx="1277">
                  <c:v>-0.44170159369292067</c:v>
                </c:pt>
                <c:pt idx="1278">
                  <c:v>-0.49204374892621167</c:v>
                </c:pt>
                <c:pt idx="1279">
                  <c:v>-0.54079097224617534</c:v>
                </c:pt>
                <c:pt idx="1280">
                  <c:v>-0.58778525229236733</c:v>
                </c:pt>
                <c:pt idx="1281">
                  <c:v>-0.63287425977058631</c:v>
                </c:pt>
                <c:pt idx="1282">
                  <c:v>-0.67591184121963133</c:v>
                </c:pt>
                <c:pt idx="1283">
                  <c:v>-0.71675849275945946</c:v>
                </c:pt>
                <c:pt idx="1284">
                  <c:v>-0.75528181228510316</c:v>
                </c:pt>
                <c:pt idx="1285">
                  <c:v>-0.79135692864057772</c:v>
                </c:pt>
                <c:pt idx="1286">
                  <c:v>-0.82486690638168836</c:v>
                </c:pt>
                <c:pt idx="1287">
                  <c:v>-0.8557031248155883</c:v>
                </c:pt>
                <c:pt idx="1288">
                  <c:v>-0.88376563008863307</c:v>
                </c:pt>
                <c:pt idx="1289">
                  <c:v>-0.90896345918111976</c:v>
                </c:pt>
                <c:pt idx="1290">
                  <c:v>-0.93121493475875805</c:v>
                </c:pt>
                <c:pt idx="1291">
                  <c:v>-0.95044792992511373</c:v>
                </c:pt>
                <c:pt idx="1292">
                  <c:v>-0.96660010201687274</c:v>
                </c:pt>
                <c:pt idx="1293">
                  <c:v>-0.97961909468401986</c:v>
                </c:pt>
                <c:pt idx="1294">
                  <c:v>-0.98946270759999944</c:v>
                </c:pt>
                <c:pt idx="1295">
                  <c:v>-0.99609903325167581</c:v>
                </c:pt>
                <c:pt idx="1296">
                  <c:v>-0.9995065603657276</c:v>
                </c:pt>
                <c:pt idx="1297">
                  <c:v>-0.99967424363622082</c:v>
                </c:pt>
                <c:pt idx="1298">
                  <c:v>-0.99660153952734298</c:v>
                </c:pt>
                <c:pt idx="1299">
                  <c:v>-0.99029840803523972</c:v>
                </c:pt>
                <c:pt idx="1300">
                  <c:v>-0.98078528040325641</c:v>
                </c:pt>
                <c:pt idx="1301">
                  <c:v>-0.96809299289521933</c:v>
                </c:pt>
                <c:pt idx="1302">
                  <c:v>-0.95226268684143489</c:v>
                </c:pt>
                <c:pt idx="1303">
                  <c:v>-0.93334567528140067</c:v>
                </c:pt>
                <c:pt idx="1304">
                  <c:v>-0.91140327663549681</c:v>
                </c:pt>
                <c:pt idx="1305">
                  <c:v>-0.88650661594480995</c:v>
                </c:pt>
                <c:pt idx="1306">
                  <c:v>-0.85873639432331994</c:v>
                </c:pt>
                <c:pt idx="1307">
                  <c:v>-0.82818262736985127</c:v>
                </c:pt>
                <c:pt idx="1308">
                  <c:v>-0.79494435338758973</c:v>
                </c:pt>
                <c:pt idx="1309">
                  <c:v>-0.75912931235704395</c:v>
                </c:pt>
                <c:pt idx="1310">
                  <c:v>-0.72085359670300708</c:v>
                </c:pt>
                <c:pt idx="1311">
                  <c:v>-0.68024127498754461</c:v>
                </c:pt>
                <c:pt idx="1312">
                  <c:v>-0.63742398974879566</c:v>
                </c:pt>
                <c:pt idx="1313">
                  <c:v>-0.59254053078910707</c:v>
                </c:pt>
                <c:pt idx="1314">
                  <c:v>-0.5457363852958218</c:v>
                </c:pt>
                <c:pt idx="1315">
                  <c:v>-0.49716326625276852</c:v>
                </c:pt>
                <c:pt idx="1316">
                  <c:v>-0.446978620671237</c:v>
                </c:pt>
                <c:pt idx="1317">
                  <c:v>-0.39534511923441812</c:v>
                </c:pt>
                <c:pt idx="1318">
                  <c:v>-0.34243012900962122</c:v>
                </c:pt>
                <c:pt idx="1319">
                  <c:v>-0.28840517093736179</c:v>
                </c:pt>
                <c:pt idx="1320">
                  <c:v>-0.23344536385603737</c:v>
                </c:pt>
                <c:pt idx="1321">
                  <c:v>-0.17772885686408954</c:v>
                </c:pt>
                <c:pt idx="1322">
                  <c:v>-0.12143625185981539</c:v>
                </c:pt>
                <c:pt idx="1323">
                  <c:v>-6.475001813055431E-2</c:v>
                </c:pt>
                <c:pt idx="1324">
                  <c:v>-7.853900888839015E-3</c:v>
                </c:pt>
                <c:pt idx="1325">
                  <c:v>4.9067674327278293E-2</c:v>
                </c:pt>
                <c:pt idx="1326">
                  <c:v>0.10583019945920746</c:v>
                </c:pt>
                <c:pt idx="1327">
                  <c:v>0.16224968200014553</c:v>
                </c:pt>
                <c:pt idx="1328">
                  <c:v>0.21814324139641192</c:v>
                </c:pt>
                <c:pt idx="1329">
                  <c:v>0.27332970184437977</c:v>
                </c:pt>
                <c:pt idx="1330">
                  <c:v>0.32763017956157081</c:v>
                </c:pt>
                <c:pt idx="1331">
                  <c:v>0.38086866262829344</c:v>
                </c:pt>
                <c:pt idx="1332">
                  <c:v>0.43287258152028768</c:v>
                </c:pt>
                <c:pt idx="1333">
                  <c:v>0.48347336848310535</c:v>
                </c:pt>
                <c:pt idx="1334">
                  <c:v>0.53250700393485007</c:v>
                </c:pt>
                <c:pt idx="1335">
                  <c:v>0.57981454812640443</c:v>
                </c:pt>
                <c:pt idx="1336">
                  <c:v>0.62524265633560216</c:v>
                </c:pt>
                <c:pt idx="1337">
                  <c:v>0.66864407592544961</c:v>
                </c:pt>
                <c:pt idx="1338">
                  <c:v>0.7098781236552002</c:v>
                </c:pt>
                <c:pt idx="1339">
                  <c:v>0.74881114169709251</c:v>
                </c:pt>
                <c:pt idx="1340">
                  <c:v>0.78531693088065935</c:v>
                </c:pt>
                <c:pt idx="1341">
                  <c:v>0.81927715976012472</c:v>
                </c:pt>
                <c:pt idx="1342">
                  <c:v>0.85058174817911569</c:v>
                </c:pt>
                <c:pt idx="1343">
                  <c:v>0.87912922408923722</c:v>
                </c:pt>
                <c:pt idx="1344">
                  <c:v>0.90482705246596407</c:v>
                </c:pt>
                <c:pt idx="1345">
                  <c:v>0.92759193525567085</c:v>
                </c:pt>
                <c:pt idx="1346">
                  <c:v>0.9473500813815714</c:v>
                </c:pt>
                <c:pt idx="1347">
                  <c:v>0.96403744593327623</c:v>
                </c:pt>
                <c:pt idx="1348">
                  <c:v>0.97759993776476195</c:v>
                </c:pt>
                <c:pt idx="1349">
                  <c:v>0.98799359482774818</c:v>
                </c:pt>
                <c:pt idx="1350">
                  <c:v>0.99518472667218394</c:v>
                </c:pt>
                <c:pt idx="1351">
                  <c:v>0.9991500236519314</c:v>
                </c:pt>
                <c:pt idx="1352">
                  <c:v>0.99987663248166281</c:v>
                </c:pt>
                <c:pt idx="1353">
                  <c:v>0.99736219790005554</c:v>
                </c:pt>
                <c:pt idx="1354">
                  <c:v>0.99161487030423723</c:v>
                </c:pt>
                <c:pt idx="1355">
                  <c:v>0.98265327933073709</c:v>
                </c:pt>
                <c:pt idx="1356">
                  <c:v>0.97050647346857488</c:v>
                </c:pt>
                <c:pt idx="1357">
                  <c:v>0.95521382590023085</c:v>
                </c:pt>
                <c:pt idx="1358">
                  <c:v>0.93682490687570708</c:v>
                </c:pt>
                <c:pt idx="1359">
                  <c:v>0.91539932303337845</c:v>
                </c:pt>
                <c:pt idx="1360">
                  <c:v>0.89100652418843174</c:v>
                </c:pt>
                <c:pt idx="1361">
                  <c:v>0.86372557821525997</c:v>
                </c:pt>
                <c:pt idx="1362">
                  <c:v>0.83364491475340985</c:v>
                </c:pt>
                <c:pt idx="1363">
                  <c:v>0.80086203856792393</c:v>
                </c:pt>
                <c:pt idx="1364">
                  <c:v>0.7654832134931735</c:v>
                </c:pt>
                <c:pt idx="1365">
                  <c:v>0.72762311798467416</c:v>
                </c:pt>
                <c:pt idx="1366">
                  <c:v>0.68740447339533639</c:v>
                </c:pt>
                <c:pt idx="1367">
                  <c:v>0.64495764618121465</c:v>
                </c:pt>
                <c:pt idx="1368">
                  <c:v>0.60042022532599504</c:v>
                </c:pt>
                <c:pt idx="1369">
                  <c:v>0.55393657635411497</c:v>
                </c:pt>
                <c:pt idx="1370">
                  <c:v>0.50565737337810091</c:v>
                </c:pt>
                <c:pt idx="1371">
                  <c:v>0.45573911069697642</c:v>
                </c:pt>
                <c:pt idx="1372">
                  <c:v>0.40434359552887761</c:v>
                </c:pt>
                <c:pt idx="1373">
                  <c:v>0.3516374235220785</c:v>
                </c:pt>
                <c:pt idx="1374">
                  <c:v>0.29779143874471992</c:v>
                </c:pt>
                <c:pt idx="1375">
                  <c:v>0.24298017990339874</c:v>
                </c:pt>
                <c:pt idx="1376">
                  <c:v>0.18738131458585919</c:v>
                </c:pt>
                <c:pt idx="1377">
                  <c:v>0.13117506336158108</c:v>
                </c:pt>
                <c:pt idx="1378">
                  <c:v>7.4543615607022162E-2</c:v>
                </c:pt>
                <c:pt idx="1379">
                  <c:v>1.767053894909874E-2</c:v>
                </c:pt>
                <c:pt idx="1380">
                  <c:v>-3.9259815758925544E-2</c:v>
                </c:pt>
                <c:pt idx="1381">
                  <c:v>-9.6062912000192735E-2</c:v>
                </c:pt>
                <c:pt idx="1382">
                  <c:v>-0.15255462575896353</c:v>
                </c:pt>
                <c:pt idx="1383">
                  <c:v>-0.20855184234816024</c:v>
                </c:pt>
                <c:pt idx="1384">
                  <c:v>-0.26387304996524252</c:v>
                </c:pt>
                <c:pt idx="1385">
                  <c:v>-0.31833892805242353</c:v>
                </c:pt>
                <c:pt idx="1386">
                  <c:v>-0.37177292855407723</c:v>
                </c:pt>
                <c:pt idx="1387">
                  <c:v>-0.42400184818730374</c:v>
                </c:pt>
                <c:pt idx="1388">
                  <c:v>-0.47485638987047019</c:v>
                </c:pt>
                <c:pt idx="1389">
                  <c:v>-0.52417171149015518</c:v>
                </c:pt>
                <c:pt idx="1390">
                  <c:v>-0.57178796022749967</c:v>
                </c:pt>
                <c:pt idx="1391">
                  <c:v>-0.61755079071205532</c:v>
                </c:pt>
                <c:pt idx="1392">
                  <c:v>-0.66131186532354125</c:v>
                </c:pt>
                <c:pt idx="1393">
                  <c:v>-0.70292933501987231</c:v>
                </c:pt>
                <c:pt idx="1394">
                  <c:v>-0.74226829913272074</c:v>
                </c:pt>
                <c:pt idx="1395">
                  <c:v>-0.779201242640428</c:v>
                </c:pt>
                <c:pt idx="1396">
                  <c:v>-0.81360844950070588</c:v>
                </c:pt>
                <c:pt idx="1397">
                  <c:v>-0.84537839070340026</c:v>
                </c:pt>
                <c:pt idx="1398">
                  <c:v>-0.87440808578545315</c:v>
                </c:pt>
                <c:pt idx="1399">
                  <c:v>-0.90060343663622922</c:v>
                </c:pt>
                <c:pt idx="1400">
                  <c:v>-0.92387953251123101</c:v>
                </c:pt>
                <c:pt idx="1401">
                  <c:v>-0.94416092526542394</c:v>
                </c:pt>
                <c:pt idx="1402">
                  <c:v>-0.96138187391414698</c:v>
                </c:pt>
                <c:pt idx="1403">
                  <c:v>-0.97548655772878057</c:v>
                </c:pt>
                <c:pt idx="1404">
                  <c:v>-0.9864292571764729</c:v>
                </c:pt>
                <c:pt idx="1405">
                  <c:v>-0.99417450211741354</c:v>
                </c:pt>
                <c:pt idx="1406">
                  <c:v>-0.99869718677927999</c:v>
                </c:pt>
                <c:pt idx="1407">
                  <c:v>-0.99998265113617868</c:v>
                </c:pt>
                <c:pt idx="1408">
                  <c:v>-0.99802672842828055</c:v>
                </c:pt>
                <c:pt idx="1409">
                  <c:v>-0.992835758668143</c:v>
                </c:pt>
                <c:pt idx="1410">
                  <c:v>-0.98442656808991624</c:v>
                </c:pt>
                <c:pt idx="1411">
                  <c:v>-0.97282641460805974</c:v>
                </c:pt>
                <c:pt idx="1412">
                  <c:v>-0.95807289946235807</c:v>
                </c:pt>
                <c:pt idx="1413">
                  <c:v>-0.9402138453356389</c:v>
                </c:pt>
                <c:pt idx="1414">
                  <c:v>-0.91930714133923941</c:v>
                </c:pt>
                <c:pt idx="1415">
                  <c:v>-0.89542055536876108</c:v>
                </c:pt>
                <c:pt idx="1416">
                  <c:v>-0.86863151443826159</c:v>
                </c:pt>
                <c:pt idx="1417">
                  <c:v>-0.83902685370498264</c:v>
                </c:pt>
                <c:pt idx="1418">
                  <c:v>-0.80670253499811151</c:v>
                </c:pt>
                <c:pt idx="1419">
                  <c:v>-0.77176333576396172</c:v>
                </c:pt>
                <c:pt idx="1420">
                  <c:v>-0.73432250943578614</c:v>
                </c:pt>
                <c:pt idx="1421">
                  <c:v>-0.69450141832924683</c:v>
                </c:pt>
                <c:pt idx="1422">
                  <c:v>-0.652429140253316</c:v>
                </c:pt>
                <c:pt idx="1423">
                  <c:v>-0.60824205011188515</c:v>
                </c:pt>
                <c:pt idx="1424">
                  <c:v>-0.56208337785224649</c:v>
                </c:pt>
                <c:pt idx="1425">
                  <c:v>-0.51410274419334023</c:v>
                </c:pt>
                <c:pt idx="1426">
                  <c:v>-0.46445567563868961</c:v>
                </c:pt>
                <c:pt idx="1427">
                  <c:v>-0.41330310034600887</c:v>
                </c:pt>
                <c:pt idx="1428">
                  <c:v>-0.36081082648777824</c:v>
                </c:pt>
                <c:pt idx="1429">
                  <c:v>-0.3071490047934054</c:v>
                </c:pt>
                <c:pt idx="1430">
                  <c:v>-0.25249157701529562</c:v>
                </c:pt>
                <c:pt idx="1431">
                  <c:v>-0.19701571210652408</c:v>
                </c:pt>
                <c:pt idx="1432">
                  <c:v>-0.14090123193771956</c:v>
                </c:pt>
                <c:pt idx="1433">
                  <c:v>-8.4330028414681069E-2</c:v>
                </c:pt>
                <c:pt idx="1434">
                  <c:v>-2.748547388602187E-2</c:v>
                </c:pt>
                <c:pt idx="1435">
                  <c:v>2.9448173247816768E-2</c:v>
                </c:pt>
                <c:pt idx="1436">
                  <c:v>8.6286365797779457E-2</c:v>
                </c:pt>
                <c:pt idx="1437">
                  <c:v>0.14284486598543222</c:v>
                </c:pt>
                <c:pt idx="1438">
                  <c:v>0.19894034263927493</c:v>
                </c:pt>
                <c:pt idx="1439">
                  <c:v>0.25439096545233902</c:v>
                </c:pt>
                <c:pt idx="1440">
                  <c:v>0.30901699437480418</c:v>
                </c:pt>
                <c:pt idx="1441">
                  <c:v>0.36264136223123278</c:v>
                </c:pt>
                <c:pt idx="1442">
                  <c:v>0.41509024867369781</c:v>
                </c:pt>
                <c:pt idx="1443">
                  <c:v>0.46619364361063986</c:v>
                </c:pt>
                <c:pt idx="1444">
                  <c:v>0.51578589828492527</c:v>
                </c:pt>
                <c:pt idx="1445">
                  <c:v>0.56370626221490061</c:v>
                </c:pt>
                <c:pt idx="1446">
                  <c:v>0.60979940425795265</c:v>
                </c:pt>
                <c:pt idx="1447">
                  <c:v>0.65391591610764599</c:v>
                </c:pt>
                <c:pt idx="1448">
                  <c:v>0.69591279659220751</c:v>
                </c:pt>
                <c:pt idx="1449">
                  <c:v>0.73565391520476298</c:v>
                </c:pt>
                <c:pt idx="1450">
                  <c:v>0.77301045336264507</c:v>
                </c:pt>
                <c:pt idx="1451">
                  <c:v>0.80786132196552507</c:v>
                </c:pt>
                <c:pt idx="1452">
                  <c:v>0.84009355389886553</c:v>
                </c:pt>
                <c:pt idx="1453">
                  <c:v>0.86960267021041004</c:v>
                </c:pt>
                <c:pt idx="1454">
                  <c:v>0.89629301877281176</c:v>
                </c:pt>
                <c:pt idx="1455">
                  <c:v>0.92007808433453653</c:v>
                </c:pt>
                <c:pt idx="1456">
                  <c:v>0.94088076895417572</c:v>
                </c:pt>
                <c:pt idx="1457">
                  <c:v>0.95863364190904354</c:v>
                </c:pt>
                <c:pt idx="1458">
                  <c:v>0.97327915826804212</c:v>
                </c:pt>
                <c:pt idx="1459">
                  <c:v>0.98476984542029222</c:v>
                </c:pt>
                <c:pt idx="1460">
                  <c:v>0.99306845695490831</c:v>
                </c:pt>
                <c:pt idx="1461">
                  <c:v>0.99814809339313504</c:v>
                </c:pt>
                <c:pt idx="1462">
                  <c:v>0.99999228938147</c:v>
                </c:pt>
                <c:pt idx="1463">
                  <c:v>0.99859506706318268</c:v>
                </c:pt>
                <c:pt idx="1464">
                  <c:v>0.99396095545519558</c:v>
                </c:pt>
                <c:pt idx="1465">
                  <c:v>0.98610497576753253</c:v>
                </c:pt>
                <c:pt idx="1466">
                  <c:v>0.97505259271291822</c:v>
                </c:pt>
                <c:pt idx="1467">
                  <c:v>0.96083963196435973</c:v>
                </c:pt>
                <c:pt idx="1468">
                  <c:v>0.94351216402824367</c:v>
                </c:pt>
                <c:pt idx="1469">
                  <c:v>0.92312635490942352</c:v>
                </c:pt>
                <c:pt idx="1470">
                  <c:v>0.89974828405228569</c:v>
                </c:pt>
                <c:pt idx="1471">
                  <c:v>0.87345373014798056</c:v>
                </c:pt>
                <c:pt idx="1472">
                  <c:v>0.84432792550209179</c:v>
                </c:pt>
                <c:pt idx="1473">
                  <c:v>0.81246527975895877</c:v>
                </c:pt>
                <c:pt idx="1474">
                  <c:v>0.77796907387813485</c:v>
                </c:pt>
                <c:pt idx="1475">
                  <c:v>0.7409511253550608</c:v>
                </c:pt>
                <c:pt idx="1476">
                  <c:v>0.70153142577096217</c:v>
                </c:pt>
                <c:pt idx="1477">
                  <c:v>0.65983775184695015</c:v>
                </c:pt>
                <c:pt idx="1478">
                  <c:v>0.61600525126302441</c:v>
                </c:pt>
                <c:pt idx="1479">
                  <c:v>0.57017600458453177</c:v>
                </c:pt>
                <c:pt idx="1480">
                  <c:v>0.52249856471608158</c:v>
                </c:pt>
                <c:pt idx="1481">
                  <c:v>0.47312747537568006</c:v>
                </c:pt>
                <c:pt idx="1482">
                  <c:v>0.42222277015010284</c:v>
                </c:pt>
                <c:pt idx="1483">
                  <c:v>0.36994945375504962</c:v>
                </c:pt>
                <c:pt idx="1484">
                  <c:v>0.31647696718172608</c:v>
                </c:pt>
                <c:pt idx="1485">
                  <c:v>0.26197863846347796</c:v>
                </c:pt>
                <c:pt idx="1486">
                  <c:v>0.20663112084279867</c:v>
                </c:pt>
                <c:pt idx="1487">
                  <c:v>0.15061382015987398</c:v>
                </c:pt>
                <c:pt idx="1488">
                  <c:v>9.4108313318667397E-2</c:v>
                </c:pt>
                <c:pt idx="1489">
                  <c:v>3.7297759715765134E-2</c:v>
                </c:pt>
                <c:pt idx="1490">
                  <c:v>-1.9633692460478584E-2</c:v>
                </c:pt>
                <c:pt idx="1491">
                  <c:v>-7.6501503135838977E-2</c:v>
                </c:pt>
                <c:pt idx="1492">
                  <c:v>-0.13312133852640792</c:v>
                </c:pt>
                <c:pt idx="1493">
                  <c:v>-0.18930966864610277</c:v>
                </c:pt>
                <c:pt idx="1494">
                  <c:v>-0.24488436220869633</c:v>
                </c:pt>
                <c:pt idx="1495">
                  <c:v>-0.29966527699610973</c:v>
                </c:pt>
                <c:pt idx="1496">
                  <c:v>-0.35347484377911503</c:v>
                </c:pt>
                <c:pt idx="1497">
                  <c:v>-0.4061386418979791</c:v>
                </c:pt>
                <c:pt idx="1498">
                  <c:v>-0.45748596463712893</c:v>
                </c:pt>
                <c:pt idx="1499">
                  <c:v>-0.50735037256129079</c:v>
                </c:pt>
                <c:pt idx="1500">
                  <c:v>-0.55557023301947073</c:v>
                </c:pt>
                <c:pt idx="1501">
                  <c:v>-0.60198924406807652</c:v>
                </c:pt>
                <c:pt idx="1502">
                  <c:v>-0.6464569411147324</c:v>
                </c:pt>
                <c:pt idx="1503">
                  <c:v>-0.68882918464077314</c:v>
                </c:pt>
                <c:pt idx="1504">
                  <c:v>-0.72896862742130875</c:v>
                </c:pt>
                <c:pt idx="1505">
                  <c:v>-0.76674515972846646</c:v>
                </c:pt>
                <c:pt idx="1506">
                  <c:v>-0.80203633107469585</c:v>
                </c:pt>
                <c:pt idx="1507">
                  <c:v>-0.83472774712907449</c:v>
                </c:pt>
                <c:pt idx="1508">
                  <c:v>-0.86471344052007659</c:v>
                </c:pt>
                <c:pt idx="1509">
                  <c:v>-0.89189621432275079</c:v>
                </c:pt>
                <c:pt idx="1510">
                  <c:v>-0.9161879571170749</c:v>
                </c:pt>
                <c:pt idx="1511">
                  <c:v>-0.93750992859611915</c:v>
                </c:pt>
                <c:pt idx="1512">
                  <c:v>-0.95579301479828649</c:v>
                </c:pt>
                <c:pt idx="1513">
                  <c:v>-0.97097795213630111</c:v>
                </c:pt>
                <c:pt idx="1514">
                  <c:v>-0.98301551949676247</c:v>
                </c:pt>
                <c:pt idx="1515">
                  <c:v>-0.99186669778760617</c:v>
                </c:pt>
                <c:pt idx="1516">
                  <c:v>-0.99750279641625916</c:v>
                </c:pt>
                <c:pt idx="1517">
                  <c:v>-0.99990554628858286</c:v>
                </c:pt>
                <c:pt idx="1518">
                  <c:v>-0.99906715902710141</c:v>
                </c:pt>
                <c:pt idx="1519">
                  <c:v>-0.99499035221658672</c:v>
                </c:pt>
                <c:pt idx="1520">
                  <c:v>-0.98768834059516064</c:v>
                </c:pt>
                <c:pt idx="1521">
                  <c:v>-0.97718479321947405</c:v>
                </c:pt>
                <c:pt idx="1522">
                  <c:v>-0.96351375674279072</c:v>
                </c:pt>
                <c:pt idx="1523">
                  <c:v>-0.94671954505470612</c:v>
                </c:pt>
                <c:pt idx="1524">
                  <c:v>-0.92685659564017808</c:v>
                </c:pt>
                <c:pt idx="1525">
                  <c:v>-0.90398929312350773</c:v>
                </c:pt>
                <c:pt idx="1526">
                  <c:v>-0.87819176056923021</c:v>
                </c:pt>
                <c:pt idx="1527">
                  <c:v>-0.84954761921641175</c:v>
                </c:pt>
                <c:pt idx="1528">
                  <c:v>-0.81814971742511466</c:v>
                </c:pt>
                <c:pt idx="1529">
                  <c:v>-0.78409982971374625</c:v>
                </c:pt>
                <c:pt idx="1530">
                  <c:v>-0.74750832686269952</c:v>
                </c:pt>
                <c:pt idx="1531">
                  <c:v>-0.70849381815373358</c:v>
                </c:pt>
                <c:pt idx="1532">
                  <c:v>-0.6671827669047119</c:v>
                </c:pt>
                <c:pt idx="1533">
                  <c:v>-0.62370908054592811</c:v>
                </c:pt>
                <c:pt idx="1534">
                  <c:v>-0.57821367656677436</c:v>
                </c:pt>
                <c:pt idx="1535">
                  <c:v>-0.53084402573964407</c:v>
                </c:pt>
                <c:pt idx="1536">
                  <c:v>-0.48175367410185277</c:v>
                </c:pt>
                <c:pt idx="1537">
                  <c:v>-0.43110174524481887</c:v>
                </c:pt>
                <c:pt idx="1538">
                  <c:v>-0.37905242452397603</c:v>
                </c:pt>
                <c:pt idx="1539">
                  <c:v>-0.32577442686125241</c:v>
                </c:pt>
                <c:pt idx="1540">
                  <c:v>-0.27144044986521754</c:v>
                </c:pt>
                <c:pt idx="1541">
                  <c:v>-0.21622661404158983</c:v>
                </c:pt>
                <c:pt idx="1542">
                  <c:v>-0.16031189190854814</c:v>
                </c:pt>
                <c:pt idx="1543">
                  <c:v>-0.1038775278675443</c:v>
                </c:pt>
                <c:pt idx="1544">
                  <c:v>-4.7106450709797527E-2</c:v>
                </c:pt>
                <c:pt idx="1545">
                  <c:v>9.8173193369965918E-3</c:v>
                </c:pt>
                <c:pt idx="1546">
                  <c:v>6.6709267099800323E-2</c:v>
                </c:pt>
                <c:pt idx="1547">
                  <c:v>0.12338498055569105</c:v>
                </c:pt>
                <c:pt idx="1548">
                  <c:v>0.17966074859303394</c:v>
                </c:pt>
                <c:pt idx="1549">
                  <c:v>0.23535415650054911</c:v>
                </c:pt>
                <c:pt idx="1550">
                  <c:v>0.29028467725431195</c:v>
                </c:pt>
                <c:pt idx="1551">
                  <c:v>0.3442742566858511</c:v>
                </c:pt>
                <c:pt idx="1552">
                  <c:v>0.39714789063464001</c:v>
                </c:pt>
                <c:pt idx="1553">
                  <c:v>0.44873419221416061</c:v>
                </c:pt>
                <c:pt idx="1554">
                  <c:v>0.49886594735276574</c:v>
                </c:pt>
                <c:pt idx="1555">
                  <c:v>0.54738065680866155</c:v>
                </c:pt>
                <c:pt idx="1556">
                  <c:v>0.59412106290191036</c:v>
                </c:pt>
                <c:pt idx="1557">
                  <c:v>0.63893565925633478</c:v>
                </c:pt>
                <c:pt idx="1558">
                  <c:v>0.68167918189883259</c:v>
                </c:pt>
                <c:pt idx="1559">
                  <c:v>0.72221308012430929</c:v>
                </c:pt>
                <c:pt idx="1560">
                  <c:v>0.76040596559993268</c:v>
                </c:pt>
                <c:pt idx="1561">
                  <c:v>0.79613403825295559</c:v>
                </c:pt>
                <c:pt idx="1562">
                  <c:v>0.82928148756166731</c:v>
                </c:pt>
                <c:pt idx="1563">
                  <c:v>0.85974086794857973</c:v>
                </c:pt>
                <c:pt idx="1564">
                  <c:v>0.88741344705921066</c:v>
                </c:pt>
                <c:pt idx="1565">
                  <c:v>0.912209525797404</c:v>
                </c:pt>
                <c:pt idx="1566">
                  <c:v>0.93404872907986369</c:v>
                </c:pt>
                <c:pt idx="1567">
                  <c:v>0.95286026636742915</c:v>
                </c:pt>
                <c:pt idx="1568">
                  <c:v>0.96858316112859044</c:v>
                </c:pt>
                <c:pt idx="1569">
                  <c:v>0.98116644849147272</c:v>
                </c:pt>
                <c:pt idx="1570">
                  <c:v>0.99056934044355538</c:v>
                </c:pt>
                <c:pt idx="1571">
                  <c:v>0.99676135804371824</c:v>
                </c:pt>
                <c:pt idx="1572">
                  <c:v>0.99972243021799689</c:v>
                </c:pt>
                <c:pt idx="1573">
                  <c:v>0.99944295881883061</c:v>
                </c:pt>
                <c:pt idx="1574">
                  <c:v>0.99592384973691528</c:v>
                </c:pt>
                <c:pt idx="1575">
                  <c:v>0.989176509964805</c:v>
                </c:pt>
                <c:pt idx="1576">
                  <c:v>0.97922281062179861</c:v>
                </c:pt>
                <c:pt idx="1577">
                  <c:v>0.96609501605994319</c:v>
                </c:pt>
                <c:pt idx="1578">
                  <c:v>0.94983567928096702</c:v>
                </c:pt>
                <c:pt idx="1579">
                  <c:v>0.93049750400313735</c:v>
                </c:pt>
                <c:pt idx="1580">
                  <c:v>0.90814317382514576</c:v>
                </c:pt>
                <c:pt idx="1581">
                  <c:v>0.88284514904078371</c:v>
                </c:pt>
                <c:pt idx="1582">
                  <c:v>0.85468543176298306</c:v>
                </c:pt>
                <c:pt idx="1583">
                  <c:v>0.82375530011865417</c:v>
                </c:pt>
                <c:pt idx="1584">
                  <c:v>0.79015501237578845</c:v>
                </c:pt>
                <c:pt idx="1585">
                  <c:v>0.75399348196197324</c:v>
                </c:pt>
                <c:pt idx="1586">
                  <c:v>0.71538792442769195</c:v>
                </c:pt>
                <c:pt idx="1587">
                  <c:v>0.67446347749876256</c:v>
                </c:pt>
                <c:pt idx="1588">
                  <c:v>0.63135279544950662</c:v>
                </c:pt>
                <c:pt idx="1589">
                  <c:v>0.58619561911139617</c:v>
                </c:pt>
                <c:pt idx="1590">
                  <c:v>0.53913832291113684</c:v>
                </c:pt>
                <c:pt idx="1591">
                  <c:v>0.49033344040622034</c:v>
                </c:pt>
                <c:pt idx="1592">
                  <c:v>0.43993916985605719</c:v>
                </c:pt>
                <c:pt idx="1593">
                  <c:v>0.38811886143128832</c:v>
                </c:pt>
                <c:pt idx="1594">
                  <c:v>0.33504048772346917</c:v>
                </c:pt>
                <c:pt idx="1595">
                  <c:v>0.28087609927145174</c:v>
                </c:pt>
                <c:pt idx="1596">
                  <c:v>0.2258012668692638</c:v>
                </c:pt>
                <c:pt idx="1597">
                  <c:v>0.16999451246341596</c:v>
                </c:pt>
                <c:pt idx="1598">
                  <c:v>0.11363673048408043</c:v>
                </c:pt>
                <c:pt idx="1599">
                  <c:v>5.6910601486065783E-2</c:v>
                </c:pt>
                <c:pt idx="1600">
                  <c:v>1.5631961870765654E-13</c:v>
                </c:pt>
                <c:pt idx="1601">
                  <c:v>-5.6910601485739461E-2</c:v>
                </c:pt>
                <c:pt idx="1602">
                  <c:v>-0.11363673048375571</c:v>
                </c:pt>
                <c:pt idx="1603">
                  <c:v>-0.16999451246309386</c:v>
                </c:pt>
                <c:pt idx="1604">
                  <c:v>-0.22580126686894539</c:v>
                </c:pt>
                <c:pt idx="1605">
                  <c:v>-0.28087609927113805</c:v>
                </c:pt>
                <c:pt idx="1606">
                  <c:v>-0.33504048772317457</c:v>
                </c:pt>
                <c:pt idx="1607">
                  <c:v>-0.38811886143100016</c:v>
                </c:pt>
                <c:pt idx="1608">
                  <c:v>-0.43993916985576365</c:v>
                </c:pt>
                <c:pt idx="1609">
                  <c:v>-0.49033344040593552</c:v>
                </c:pt>
                <c:pt idx="1610">
                  <c:v>-0.5391383229108615</c:v>
                </c:pt>
                <c:pt idx="1611">
                  <c:v>-0.58619561911113138</c:v>
                </c:pt>
                <c:pt idx="1612">
                  <c:v>-0.63135279544925316</c:v>
                </c:pt>
                <c:pt idx="1613">
                  <c:v>-0.67446347749853175</c:v>
                </c:pt>
                <c:pt idx="1614">
                  <c:v>-0.71538792442747345</c:v>
                </c:pt>
                <c:pt idx="1615">
                  <c:v>-0.75399348196175864</c:v>
                </c:pt>
                <c:pt idx="1616">
                  <c:v>-0.79015501237558816</c:v>
                </c:pt>
                <c:pt idx="1617">
                  <c:v>-0.82375530011846887</c:v>
                </c:pt>
                <c:pt idx="1618">
                  <c:v>-0.85468543176281331</c:v>
                </c:pt>
                <c:pt idx="1619">
                  <c:v>-0.88284514904063016</c:v>
                </c:pt>
                <c:pt idx="1620">
                  <c:v>-0.90814317382501486</c:v>
                </c:pt>
                <c:pt idx="1621">
                  <c:v>-0.93049750400302278</c:v>
                </c:pt>
                <c:pt idx="1622">
                  <c:v>-0.94983567928086476</c:v>
                </c:pt>
                <c:pt idx="1623">
                  <c:v>-0.96609501605985881</c:v>
                </c:pt>
                <c:pt idx="1624">
                  <c:v>-0.97922281062173233</c:v>
                </c:pt>
                <c:pt idx="1625">
                  <c:v>-0.98917650996475703</c:v>
                </c:pt>
                <c:pt idx="1626">
                  <c:v>-0.99592384973688575</c:v>
                </c:pt>
                <c:pt idx="1627">
                  <c:v>-0.99944295881882017</c:v>
                </c:pt>
                <c:pt idx="1628">
                  <c:v>-0.99972243021800455</c:v>
                </c:pt>
                <c:pt idx="1629">
                  <c:v>-0.99676135804374455</c:v>
                </c:pt>
                <c:pt idx="1630">
                  <c:v>-0.99056934044360012</c:v>
                </c:pt>
                <c:pt idx="1631">
                  <c:v>-0.98116644849153578</c:v>
                </c:pt>
                <c:pt idx="1632">
                  <c:v>-0.96858316112867171</c:v>
                </c:pt>
                <c:pt idx="1633">
                  <c:v>-0.95286026636752397</c:v>
                </c:pt>
                <c:pt idx="1634">
                  <c:v>-0.93404872907997538</c:v>
                </c:pt>
                <c:pt idx="1635">
                  <c:v>-0.91220952579753789</c:v>
                </c:pt>
                <c:pt idx="1636">
                  <c:v>-0.88741344705936132</c:v>
                </c:pt>
                <c:pt idx="1637">
                  <c:v>-0.8597408679487466</c:v>
                </c:pt>
                <c:pt idx="1638">
                  <c:v>-0.82928148756184994</c:v>
                </c:pt>
                <c:pt idx="1639">
                  <c:v>-0.79613403825315332</c:v>
                </c:pt>
                <c:pt idx="1640">
                  <c:v>-0.76040596560013574</c:v>
                </c:pt>
                <c:pt idx="1641">
                  <c:v>-0.72221308012452545</c:v>
                </c:pt>
                <c:pt idx="1642">
                  <c:v>-0.68167918189907173</c:v>
                </c:pt>
                <c:pt idx="1643">
                  <c:v>-0.63893565925658624</c:v>
                </c:pt>
                <c:pt idx="1644">
                  <c:v>-0.59412106290217326</c:v>
                </c:pt>
                <c:pt idx="1645">
                  <c:v>-0.547380656808935</c:v>
                </c:pt>
                <c:pt idx="1646">
                  <c:v>-0.49886594735304901</c:v>
                </c:pt>
                <c:pt idx="1647">
                  <c:v>-0.44873419221444</c:v>
                </c:pt>
                <c:pt idx="1648">
                  <c:v>-0.39714789063492695</c:v>
                </c:pt>
                <c:pt idx="1649">
                  <c:v>-0.34427425668615796</c:v>
                </c:pt>
                <c:pt idx="1650">
                  <c:v>-0.2902846772546247</c:v>
                </c:pt>
                <c:pt idx="1651">
                  <c:v>-0.23535415650086677</c:v>
                </c:pt>
                <c:pt idx="1652">
                  <c:v>-0.17966074859335548</c:v>
                </c:pt>
                <c:pt idx="1653">
                  <c:v>-0.12338498055601541</c:v>
                </c:pt>
                <c:pt idx="1654">
                  <c:v>-6.6709267100112268E-2</c:v>
                </c:pt>
                <c:pt idx="1655">
                  <c:v>-9.8173193373234258E-3</c:v>
                </c:pt>
                <c:pt idx="1656">
                  <c:v>4.7106450709471046E-2</c:v>
                </c:pt>
                <c:pt idx="1657">
                  <c:v>0.10387752786721921</c:v>
                </c:pt>
                <c:pt idx="1658">
                  <c:v>0.16031189190822551</c:v>
                </c:pt>
                <c:pt idx="1659">
                  <c:v>0.21622661404127072</c:v>
                </c:pt>
                <c:pt idx="1660">
                  <c:v>0.27144044986491661</c:v>
                </c:pt>
                <c:pt idx="1661">
                  <c:v>0.32577442686095681</c:v>
                </c:pt>
                <c:pt idx="1662">
                  <c:v>0.37905242452367355</c:v>
                </c:pt>
                <c:pt idx="1663">
                  <c:v>0.43110174524452394</c:v>
                </c:pt>
                <c:pt idx="1664">
                  <c:v>0.48175367410156633</c:v>
                </c:pt>
                <c:pt idx="1665">
                  <c:v>0.53084402573936706</c:v>
                </c:pt>
                <c:pt idx="1666">
                  <c:v>0.57821367656650768</c:v>
                </c:pt>
                <c:pt idx="1667">
                  <c:v>0.62370908054568364</c:v>
                </c:pt>
                <c:pt idx="1668">
                  <c:v>0.66718276690447909</c:v>
                </c:pt>
                <c:pt idx="1669">
                  <c:v>0.70849381815350287</c:v>
                </c:pt>
                <c:pt idx="1670">
                  <c:v>0.74750832686248248</c:v>
                </c:pt>
                <c:pt idx="1671">
                  <c:v>0.78409982971354342</c:v>
                </c:pt>
                <c:pt idx="1672">
                  <c:v>0.81814971742492681</c:v>
                </c:pt>
                <c:pt idx="1673">
                  <c:v>0.84954761921623934</c:v>
                </c:pt>
                <c:pt idx="1674">
                  <c:v>0.87819176056908066</c:v>
                </c:pt>
                <c:pt idx="1675">
                  <c:v>0.90398929312337406</c:v>
                </c:pt>
                <c:pt idx="1676">
                  <c:v>0.9268565956400554</c:v>
                </c:pt>
                <c:pt idx="1677">
                  <c:v>0.94671954505460076</c:v>
                </c:pt>
                <c:pt idx="1678">
                  <c:v>0.96351375674270323</c:v>
                </c:pt>
                <c:pt idx="1679">
                  <c:v>0.97718479321940466</c:v>
                </c:pt>
                <c:pt idx="1680">
                  <c:v>0.98768834059511168</c:v>
                </c:pt>
                <c:pt idx="1681">
                  <c:v>0.99499035221655552</c:v>
                </c:pt>
                <c:pt idx="1682">
                  <c:v>0.99906715902708731</c:v>
                </c:pt>
                <c:pt idx="1683">
                  <c:v>0.9999055462885873</c:v>
                </c:pt>
                <c:pt idx="1684">
                  <c:v>0.99750279641628226</c:v>
                </c:pt>
                <c:pt idx="1685">
                  <c:v>0.99186669778764769</c:v>
                </c:pt>
                <c:pt idx="1686">
                  <c:v>0.98301551949682253</c:v>
                </c:pt>
                <c:pt idx="1687">
                  <c:v>0.97097795213637583</c:v>
                </c:pt>
                <c:pt idx="1688">
                  <c:v>0.95579301479837853</c:v>
                </c:pt>
                <c:pt idx="1689">
                  <c:v>0.93750992859623283</c:v>
                </c:pt>
                <c:pt idx="1690">
                  <c:v>0.91618795711720591</c:v>
                </c:pt>
                <c:pt idx="1691">
                  <c:v>0.89189621432289867</c:v>
                </c:pt>
                <c:pt idx="1692">
                  <c:v>0.86471344052024079</c:v>
                </c:pt>
                <c:pt idx="1693">
                  <c:v>0.83472774712925457</c:v>
                </c:pt>
                <c:pt idx="1694">
                  <c:v>0.80203633107488259</c:v>
                </c:pt>
                <c:pt idx="1695">
                  <c:v>0.76674515972866708</c:v>
                </c:pt>
                <c:pt idx="1696">
                  <c:v>0.72896862742153257</c:v>
                </c:pt>
                <c:pt idx="1697">
                  <c:v>0.68882918464101006</c:v>
                </c:pt>
                <c:pt idx="1698">
                  <c:v>0.64645694111498175</c:v>
                </c:pt>
                <c:pt idx="1699">
                  <c:v>0.60198924406833754</c:v>
                </c:pt>
                <c:pt idx="1700">
                  <c:v>0.55557023301974251</c:v>
                </c:pt>
                <c:pt idx="1701">
                  <c:v>0.50735037256156013</c:v>
                </c:pt>
                <c:pt idx="1702">
                  <c:v>0.45748596463740693</c:v>
                </c:pt>
                <c:pt idx="1703">
                  <c:v>0.40613864189827781</c:v>
                </c:pt>
                <c:pt idx="1704">
                  <c:v>0.35347484377942079</c:v>
                </c:pt>
                <c:pt idx="1705">
                  <c:v>0.29966527699642159</c:v>
                </c:pt>
                <c:pt idx="1706">
                  <c:v>0.24488436220901325</c:v>
                </c:pt>
                <c:pt idx="1707">
                  <c:v>0.18930966864640975</c:v>
                </c:pt>
                <c:pt idx="1708">
                  <c:v>0.13312133852671779</c:v>
                </c:pt>
                <c:pt idx="1709">
                  <c:v>7.650150313616487E-2</c:v>
                </c:pt>
                <c:pt idx="1710">
                  <c:v>1.9633692460805371E-2</c:v>
                </c:pt>
                <c:pt idx="1711">
                  <c:v>-3.7297759715438514E-2</c:v>
                </c:pt>
                <c:pt idx="1712">
                  <c:v>-9.4108313318342005E-2</c:v>
                </c:pt>
                <c:pt idx="1713">
                  <c:v>-0.15061382015955085</c:v>
                </c:pt>
                <c:pt idx="1714">
                  <c:v>-0.20663112084249277</c:v>
                </c:pt>
                <c:pt idx="1715">
                  <c:v>-0.26197863846317626</c:v>
                </c:pt>
                <c:pt idx="1716">
                  <c:v>-0.31647696718141605</c:v>
                </c:pt>
                <c:pt idx="1717">
                  <c:v>-0.36994945375474597</c:v>
                </c:pt>
                <c:pt idx="1718">
                  <c:v>-0.42222277014980653</c:v>
                </c:pt>
                <c:pt idx="1719">
                  <c:v>-0.47312747537539213</c:v>
                </c:pt>
                <c:pt idx="1720">
                  <c:v>-0.5224985647158028</c:v>
                </c:pt>
                <c:pt idx="1721">
                  <c:v>-0.57017600458427486</c:v>
                </c:pt>
                <c:pt idx="1722">
                  <c:v>-0.61600525126277805</c:v>
                </c:pt>
                <c:pt idx="1723">
                  <c:v>-0.65983775184670457</c:v>
                </c:pt>
                <c:pt idx="1724">
                  <c:v>-0.70153142577072924</c:v>
                </c:pt>
                <c:pt idx="1725">
                  <c:v>-0.74095112535484131</c:v>
                </c:pt>
                <c:pt idx="1726">
                  <c:v>-0.77796907387792946</c:v>
                </c:pt>
                <c:pt idx="1727">
                  <c:v>-0.81246527975876826</c:v>
                </c:pt>
                <c:pt idx="1728">
                  <c:v>-0.84432792550192426</c:v>
                </c:pt>
                <c:pt idx="1729">
                  <c:v>-0.87345373014782146</c:v>
                </c:pt>
                <c:pt idx="1730">
                  <c:v>-0.89974828405214313</c:v>
                </c:pt>
                <c:pt idx="1731">
                  <c:v>-0.92312635490929795</c:v>
                </c:pt>
                <c:pt idx="1732">
                  <c:v>-0.94351216402813542</c:v>
                </c:pt>
                <c:pt idx="1733">
                  <c:v>-0.96083963196426914</c:v>
                </c:pt>
                <c:pt idx="1734">
                  <c:v>-0.97505259271284883</c:v>
                </c:pt>
                <c:pt idx="1735">
                  <c:v>-0.98610497576748057</c:v>
                </c:pt>
                <c:pt idx="1736">
                  <c:v>-0.99396095545515972</c:v>
                </c:pt>
                <c:pt idx="1737">
                  <c:v>-0.99859506706316536</c:v>
                </c:pt>
                <c:pt idx="1738">
                  <c:v>-0.99999228938147133</c:v>
                </c:pt>
                <c:pt idx="1739">
                  <c:v>-0.99814809339315491</c:v>
                </c:pt>
                <c:pt idx="1740">
                  <c:v>-0.99306845695494672</c:v>
                </c:pt>
                <c:pt idx="1741">
                  <c:v>-0.98476984542034662</c:v>
                </c:pt>
                <c:pt idx="1742">
                  <c:v>-0.97327915826811395</c:v>
                </c:pt>
                <c:pt idx="1743">
                  <c:v>-0.95863364190913658</c:v>
                </c:pt>
                <c:pt idx="1744">
                  <c:v>-0.94088076895428641</c:v>
                </c:pt>
                <c:pt idx="1745">
                  <c:v>-0.92007808433466465</c:v>
                </c:pt>
                <c:pt idx="1746">
                  <c:v>-0.89629301877295664</c:v>
                </c:pt>
                <c:pt idx="1747">
                  <c:v>-0.86960267021057136</c:v>
                </c:pt>
                <c:pt idx="1748">
                  <c:v>-0.84009355389903517</c:v>
                </c:pt>
                <c:pt idx="1749">
                  <c:v>-0.80786132196570937</c:v>
                </c:pt>
                <c:pt idx="1750">
                  <c:v>-0.77301045336285246</c:v>
                </c:pt>
                <c:pt idx="1751">
                  <c:v>-0.73565391520498435</c:v>
                </c:pt>
                <c:pt idx="1752">
                  <c:v>-0.69591279659244221</c:v>
                </c:pt>
                <c:pt idx="1753">
                  <c:v>-0.65391591610789335</c:v>
                </c:pt>
                <c:pt idx="1754">
                  <c:v>-0.60979940425821166</c:v>
                </c:pt>
                <c:pt idx="1755">
                  <c:v>-0.56370626221515885</c:v>
                </c:pt>
                <c:pt idx="1756">
                  <c:v>-0.51578589828520527</c:v>
                </c:pt>
                <c:pt idx="1757">
                  <c:v>-0.46619364361092902</c:v>
                </c:pt>
                <c:pt idx="1758">
                  <c:v>-0.41509024867399519</c:v>
                </c:pt>
                <c:pt idx="1759">
                  <c:v>-0.36264136223153737</c:v>
                </c:pt>
                <c:pt idx="1760">
                  <c:v>-0.30901699437511504</c:v>
                </c:pt>
                <c:pt idx="1761">
                  <c:v>-0.25439096545264139</c:v>
                </c:pt>
                <c:pt idx="1762">
                  <c:v>-0.19894034263958132</c:v>
                </c:pt>
                <c:pt idx="1763">
                  <c:v>-0.14284486598575571</c:v>
                </c:pt>
                <c:pt idx="1764">
                  <c:v>-8.6286365798105086E-2</c:v>
                </c:pt>
                <c:pt idx="1765">
                  <c:v>-2.9448173248143476E-2</c:v>
                </c:pt>
                <c:pt idx="1766">
                  <c:v>2.7485473885695142E-2</c:v>
                </c:pt>
                <c:pt idx="1767">
                  <c:v>8.4330028414355385E-2</c:v>
                </c:pt>
                <c:pt idx="1768">
                  <c:v>0.14090123193741003</c:v>
                </c:pt>
                <c:pt idx="1769">
                  <c:v>0.19701571210621757</c:v>
                </c:pt>
                <c:pt idx="1770">
                  <c:v>0.25249157701497937</c:v>
                </c:pt>
                <c:pt idx="1771">
                  <c:v>0.30714900479309432</c:v>
                </c:pt>
                <c:pt idx="1772">
                  <c:v>0.36081082648747342</c:v>
                </c:pt>
                <c:pt idx="1773">
                  <c:v>0.41330310034571127</c:v>
                </c:pt>
                <c:pt idx="1774">
                  <c:v>0.46445567563840018</c:v>
                </c:pt>
                <c:pt idx="1775">
                  <c:v>0.514102744193072</c:v>
                </c:pt>
                <c:pt idx="1776">
                  <c:v>0.56208337785198792</c:v>
                </c:pt>
                <c:pt idx="1777">
                  <c:v>0.60824205011162569</c:v>
                </c:pt>
                <c:pt idx="1778">
                  <c:v>0.65242914025306831</c:v>
                </c:pt>
                <c:pt idx="1779">
                  <c:v>0.69450141832901158</c:v>
                </c:pt>
                <c:pt idx="1780">
                  <c:v>0.73432250943556421</c:v>
                </c:pt>
                <c:pt idx="1781">
                  <c:v>0.77176333576375389</c:v>
                </c:pt>
                <c:pt idx="1782">
                  <c:v>0.80670253499792677</c:v>
                </c:pt>
                <c:pt idx="1783">
                  <c:v>0.83902685370480479</c:v>
                </c:pt>
                <c:pt idx="1784">
                  <c:v>0.86863151443809961</c:v>
                </c:pt>
                <c:pt idx="1785">
                  <c:v>0.89542055536861553</c:v>
                </c:pt>
                <c:pt idx="1786">
                  <c:v>0.91930714133911073</c:v>
                </c:pt>
                <c:pt idx="1787">
                  <c:v>0.94021384533552754</c:v>
                </c:pt>
                <c:pt idx="1788">
                  <c:v>0.95807289946226848</c:v>
                </c:pt>
                <c:pt idx="1789">
                  <c:v>0.97282641460798736</c:v>
                </c:pt>
                <c:pt idx="1790">
                  <c:v>0.98442656808985873</c:v>
                </c:pt>
                <c:pt idx="1791">
                  <c:v>0.99283575866810392</c:v>
                </c:pt>
                <c:pt idx="1792">
                  <c:v>0.99802672842826012</c:v>
                </c:pt>
                <c:pt idx="1793">
                  <c:v>0.99998265113617668</c:v>
                </c:pt>
                <c:pt idx="1794">
                  <c:v>0.99869718677929675</c:v>
                </c:pt>
                <c:pt idx="1795">
                  <c:v>0.99417450211744729</c:v>
                </c:pt>
                <c:pt idx="1796">
                  <c:v>0.98642925717652419</c:v>
                </c:pt>
                <c:pt idx="1797">
                  <c:v>0.97548655772885251</c:v>
                </c:pt>
                <c:pt idx="1798">
                  <c:v>0.96138187391423702</c:v>
                </c:pt>
                <c:pt idx="1799">
                  <c:v>0.94416092526553164</c:v>
                </c:pt>
                <c:pt idx="1800">
                  <c:v>0.92387953251135613</c:v>
                </c:pt>
                <c:pt idx="1801">
                  <c:v>0.90060343663637121</c:v>
                </c:pt>
                <c:pt idx="1802">
                  <c:v>0.87440808578560481</c:v>
                </c:pt>
                <c:pt idx="1803">
                  <c:v>0.84537839070356724</c:v>
                </c:pt>
                <c:pt idx="1804">
                  <c:v>0.81360844950089595</c:v>
                </c:pt>
                <c:pt idx="1805">
                  <c:v>0.77920124264063284</c:v>
                </c:pt>
                <c:pt idx="1806">
                  <c:v>0.74226829913293979</c:v>
                </c:pt>
                <c:pt idx="1807">
                  <c:v>0.7029293350201048</c:v>
                </c:pt>
                <c:pt idx="1808">
                  <c:v>0.66131186532378639</c:v>
                </c:pt>
                <c:pt idx="1809">
                  <c:v>0.61755079071230123</c:v>
                </c:pt>
                <c:pt idx="1810">
                  <c:v>0.57178796022776779</c:v>
                </c:pt>
                <c:pt idx="1811">
                  <c:v>0.52417171149043351</c:v>
                </c:pt>
                <c:pt idx="1812">
                  <c:v>0.47485638987075784</c:v>
                </c:pt>
                <c:pt idx="1813">
                  <c:v>0.42400184818759978</c:v>
                </c:pt>
                <c:pt idx="1814">
                  <c:v>0.37177292855438065</c:v>
                </c:pt>
                <c:pt idx="1815">
                  <c:v>0.31833892805271991</c:v>
                </c:pt>
                <c:pt idx="1816">
                  <c:v>0.26387304996554412</c:v>
                </c:pt>
                <c:pt idx="1817">
                  <c:v>0.20855184234847993</c:v>
                </c:pt>
                <c:pt idx="1818">
                  <c:v>0.15255462575928655</c:v>
                </c:pt>
                <c:pt idx="1819">
                  <c:v>9.6062912000518072E-2</c:v>
                </c:pt>
                <c:pt idx="1820">
                  <c:v>3.9259815759252144E-2</c:v>
                </c:pt>
                <c:pt idx="1821">
                  <c:v>-1.7670538948771939E-2</c:v>
                </c:pt>
                <c:pt idx="1822">
                  <c:v>-7.4543615606710398E-2</c:v>
                </c:pt>
                <c:pt idx="1823">
                  <c:v>-0.13117506336127116</c:v>
                </c:pt>
                <c:pt idx="1824">
                  <c:v>-0.18738131458553814</c:v>
                </c:pt>
                <c:pt idx="1825">
                  <c:v>-0.24298017990308168</c:v>
                </c:pt>
                <c:pt idx="1826">
                  <c:v>-0.29779143874440789</c:v>
                </c:pt>
                <c:pt idx="1827">
                  <c:v>-0.35163742352177252</c:v>
                </c:pt>
                <c:pt idx="1828">
                  <c:v>-0.40434359552857868</c:v>
                </c:pt>
                <c:pt idx="1829">
                  <c:v>-0.45573911069669815</c:v>
                </c:pt>
                <c:pt idx="1830">
                  <c:v>-0.50565737337783123</c:v>
                </c:pt>
                <c:pt idx="1831">
                  <c:v>-0.55393657635384286</c:v>
                </c:pt>
                <c:pt idx="1832">
                  <c:v>-0.60042022532573369</c:v>
                </c:pt>
                <c:pt idx="1833">
                  <c:v>-0.64495764618096485</c:v>
                </c:pt>
                <c:pt idx="1834">
                  <c:v>-0.68740447339509902</c:v>
                </c:pt>
                <c:pt idx="1835">
                  <c:v>-0.72762311798445001</c:v>
                </c:pt>
                <c:pt idx="1836">
                  <c:v>-0.76548321349297233</c:v>
                </c:pt>
                <c:pt idx="1837">
                  <c:v>-0.8008620385677282</c:v>
                </c:pt>
                <c:pt idx="1838">
                  <c:v>-0.83364491475322933</c:v>
                </c:pt>
                <c:pt idx="1839">
                  <c:v>-0.86372557821509532</c:v>
                </c:pt>
                <c:pt idx="1840">
                  <c:v>-0.8910065241882833</c:v>
                </c:pt>
                <c:pt idx="1841">
                  <c:v>-0.91539932303324689</c:v>
                </c:pt>
                <c:pt idx="1842">
                  <c:v>-0.93682490687559772</c:v>
                </c:pt>
                <c:pt idx="1843">
                  <c:v>-0.95521382590013837</c:v>
                </c:pt>
                <c:pt idx="1844">
                  <c:v>-0.97050647346849606</c:v>
                </c:pt>
                <c:pt idx="1845">
                  <c:v>-0.98265327933067648</c:v>
                </c:pt>
                <c:pt idx="1846">
                  <c:v>-0.99161487030419493</c:v>
                </c:pt>
                <c:pt idx="1847">
                  <c:v>-0.99736219790003178</c:v>
                </c:pt>
                <c:pt idx="1848">
                  <c:v>-0.9998766324816577</c:v>
                </c:pt>
                <c:pt idx="1849">
                  <c:v>-0.99915002365194427</c:v>
                </c:pt>
                <c:pt idx="1850">
                  <c:v>-0.99518472667221458</c:v>
                </c:pt>
                <c:pt idx="1851">
                  <c:v>-0.98799359482779869</c:v>
                </c:pt>
                <c:pt idx="1852">
                  <c:v>-0.97759993776483078</c:v>
                </c:pt>
                <c:pt idx="1853">
                  <c:v>-0.96403744593336305</c:v>
                </c:pt>
                <c:pt idx="1854">
                  <c:v>-0.94735008138167598</c:v>
                </c:pt>
                <c:pt idx="1855">
                  <c:v>-0.92759193525579298</c:v>
                </c:pt>
                <c:pt idx="1856">
                  <c:v>-0.90482705246609718</c:v>
                </c:pt>
                <c:pt idx="1857">
                  <c:v>-0.87912922408938621</c:v>
                </c:pt>
                <c:pt idx="1858">
                  <c:v>-0.85058174817928756</c:v>
                </c:pt>
                <c:pt idx="1859">
                  <c:v>-0.81927715976031223</c:v>
                </c:pt>
                <c:pt idx="1860">
                  <c:v>-0.78531693088086174</c:v>
                </c:pt>
                <c:pt idx="1861">
                  <c:v>-0.74881114169730911</c:v>
                </c:pt>
                <c:pt idx="1862">
                  <c:v>-0.70987812365542036</c:v>
                </c:pt>
                <c:pt idx="1863">
                  <c:v>-0.66864407592568209</c:v>
                </c:pt>
                <c:pt idx="1864">
                  <c:v>-0.62524265633585718</c:v>
                </c:pt>
                <c:pt idx="1865">
                  <c:v>-0.57981454812667077</c:v>
                </c:pt>
                <c:pt idx="1866">
                  <c:v>-0.53250700393512673</c:v>
                </c:pt>
                <c:pt idx="1867">
                  <c:v>-0.48347336848339145</c:v>
                </c:pt>
                <c:pt idx="1868">
                  <c:v>-0.43287258152058233</c:v>
                </c:pt>
                <c:pt idx="1869">
                  <c:v>-0.38086866262858249</c:v>
                </c:pt>
                <c:pt idx="1870">
                  <c:v>-0.32763017956186624</c:v>
                </c:pt>
                <c:pt idx="1871">
                  <c:v>-0.27332970184469418</c:v>
                </c:pt>
                <c:pt idx="1872">
                  <c:v>-0.21814324139673089</c:v>
                </c:pt>
                <c:pt idx="1873">
                  <c:v>-0.16224968200046805</c:v>
                </c:pt>
                <c:pt idx="1874">
                  <c:v>-0.10583019945953248</c:v>
                </c:pt>
                <c:pt idx="1875">
                  <c:v>-4.9067674327604748E-2</c:v>
                </c:pt>
                <c:pt idx="1876">
                  <c:v>7.8539008885263849E-3</c:v>
                </c:pt>
                <c:pt idx="1877">
                  <c:v>6.4750018130242323E-2</c:v>
                </c:pt>
                <c:pt idx="1878">
                  <c:v>0.12143625185949097</c:v>
                </c:pt>
                <c:pt idx="1879">
                  <c:v>0.17772885686376791</c:v>
                </c:pt>
                <c:pt idx="1880">
                  <c:v>0.23344536385571957</c:v>
                </c:pt>
                <c:pt idx="1881">
                  <c:v>0.28840517093704882</c:v>
                </c:pt>
                <c:pt idx="1882">
                  <c:v>0.34243012900931413</c:v>
                </c:pt>
                <c:pt idx="1883">
                  <c:v>0.39534511923413096</c:v>
                </c:pt>
                <c:pt idx="1884">
                  <c:v>0.44697862067095734</c:v>
                </c:pt>
                <c:pt idx="1885">
                  <c:v>0.49716326625248491</c:v>
                </c:pt>
                <c:pt idx="1886">
                  <c:v>0.54573638529554791</c:v>
                </c:pt>
                <c:pt idx="1887">
                  <c:v>0.59254053078884383</c:v>
                </c:pt>
                <c:pt idx="1888">
                  <c:v>0.63742398974854386</c:v>
                </c:pt>
                <c:pt idx="1889">
                  <c:v>0.68024127498731546</c:v>
                </c:pt>
                <c:pt idx="1890">
                  <c:v>0.72085359670279037</c:v>
                </c:pt>
                <c:pt idx="1891">
                  <c:v>0.75912931235683123</c:v>
                </c:pt>
                <c:pt idx="1892">
                  <c:v>0.79494435338739144</c:v>
                </c:pt>
                <c:pt idx="1893">
                  <c:v>0.82818262736966808</c:v>
                </c:pt>
                <c:pt idx="1894">
                  <c:v>0.85873639432315252</c:v>
                </c:pt>
                <c:pt idx="1895">
                  <c:v>0.88650661594465874</c:v>
                </c:pt>
                <c:pt idx="1896">
                  <c:v>0.91140327663536813</c:v>
                </c:pt>
                <c:pt idx="1897">
                  <c:v>0.93334567528128842</c:v>
                </c:pt>
                <c:pt idx="1898">
                  <c:v>0.95226268684133508</c:v>
                </c:pt>
                <c:pt idx="1899">
                  <c:v>0.96809299289513739</c:v>
                </c:pt>
                <c:pt idx="1900">
                  <c:v>0.98078528040319268</c:v>
                </c:pt>
                <c:pt idx="1901">
                  <c:v>0.99029840803519431</c:v>
                </c:pt>
                <c:pt idx="1902">
                  <c:v>0.99660153952731612</c:v>
                </c:pt>
                <c:pt idx="1903">
                  <c:v>0.99967424363621282</c:v>
                </c:pt>
                <c:pt idx="1904">
                  <c:v>0.99950656036573737</c:v>
                </c:pt>
                <c:pt idx="1905">
                  <c:v>0.99609903325170468</c:v>
                </c:pt>
                <c:pt idx="1906">
                  <c:v>0.98946270760004673</c:v>
                </c:pt>
                <c:pt idx="1907">
                  <c:v>0.97961909468408548</c:v>
                </c:pt>
                <c:pt idx="1908">
                  <c:v>0.96660010201695645</c:v>
                </c:pt>
                <c:pt idx="1909">
                  <c:v>0.95044792992521543</c:v>
                </c:pt>
                <c:pt idx="1910">
                  <c:v>0.93121493475887196</c:v>
                </c:pt>
                <c:pt idx="1911">
                  <c:v>0.90896345918125598</c:v>
                </c:pt>
                <c:pt idx="1912">
                  <c:v>0.88376563008878606</c:v>
                </c:pt>
                <c:pt idx="1913">
                  <c:v>0.8557031248157575</c:v>
                </c:pt>
                <c:pt idx="1914">
                  <c:v>0.8248669063818731</c:v>
                </c:pt>
                <c:pt idx="1915">
                  <c:v>0.79135692864077756</c:v>
                </c:pt>
                <c:pt idx="1916">
                  <c:v>0.75528181228530811</c:v>
                </c:pt>
                <c:pt idx="1917">
                  <c:v>0.7167584927596774</c:v>
                </c:pt>
                <c:pt idx="1918">
                  <c:v>0.67591184121987213</c:v>
                </c:pt>
                <c:pt idx="1919">
                  <c:v>0.63287425977083933</c:v>
                </c:pt>
                <c:pt idx="1920">
                  <c:v>0.58778525229263179</c:v>
                </c:pt>
                <c:pt idx="1921">
                  <c:v>0.54079097224645034</c:v>
                </c:pt>
                <c:pt idx="1922">
                  <c:v>0.49204374892649622</c:v>
                </c:pt>
                <c:pt idx="1923">
                  <c:v>0.44170159369320117</c:v>
                </c:pt>
                <c:pt idx="1924">
                  <c:v>0.38992768778836145</c:v>
                </c:pt>
                <c:pt idx="1925">
                  <c:v>0.33688985339240862</c:v>
                </c:pt>
                <c:pt idx="1926">
                  <c:v>0.28276000963827363</c:v>
                </c:pt>
                <c:pt idx="1927">
                  <c:v>0.2277136153453449</c:v>
                </c:pt>
                <c:pt idx="1928">
                  <c:v>0.17192910027960093</c:v>
                </c:pt>
                <c:pt idx="1929">
                  <c:v>0.11558728678365392</c:v>
                </c:pt>
                <c:pt idx="1930">
                  <c:v>5.887080365137895E-2</c:v>
                </c:pt>
                <c:pt idx="1931">
                  <c:v>1.9634941470334766E-3</c:v>
                </c:pt>
                <c:pt idx="1932">
                  <c:v>-5.4950179912245607E-2</c:v>
                </c:pt>
                <c:pt idx="1933">
                  <c:v>-0.11168573607902003</c:v>
                </c:pt>
                <c:pt idx="1934">
                  <c:v>-0.16805926926485823</c:v>
                </c:pt>
                <c:pt idx="1935">
                  <c:v>-0.2238880478583089</c:v>
                </c:pt>
                <c:pt idx="1936">
                  <c:v>-0.27899110603904448</c:v>
                </c:pt>
                <c:pt idx="1937">
                  <c:v>-0.33318983036830691</c:v>
                </c:pt>
                <c:pt idx="1938">
                  <c:v>-0.3863085387542291</c:v>
                </c:pt>
                <c:pt idx="1939">
                  <c:v>-0.43817504991542716</c:v>
                </c:pt>
                <c:pt idx="1940">
                  <c:v>-0.48862124149678166</c:v>
                </c:pt>
                <c:pt idx="1941">
                  <c:v>-0.53748359502857301</c:v>
                </c:pt>
                <c:pt idx="1942">
                  <c:v>-0.5846037259623158</c:v>
                </c:pt>
                <c:pt idx="1943">
                  <c:v>-0.62982889706529221</c:v>
                </c:pt>
                <c:pt idx="1944">
                  <c:v>-0.67301251350963243</c:v>
                </c:pt>
                <c:pt idx="1945">
                  <c:v>-0.71401459805112633</c:v>
                </c:pt>
                <c:pt idx="1946">
                  <c:v>-0.75270224475756498</c:v>
                </c:pt>
                <c:pt idx="1947">
                  <c:v>-0.78895004981572248</c:v>
                </c:pt>
                <c:pt idx="1948">
                  <c:v>-0.82264051802074789</c:v>
                </c:pt>
                <c:pt idx="1949">
                  <c:v>-0.85366444363019889</c:v>
                </c:pt>
                <c:pt idx="1950">
                  <c:v>-0.88192126434826412</c:v>
                </c:pt>
                <c:pt idx="1951">
                  <c:v>-0.90731938729274353</c:v>
                </c:pt>
                <c:pt idx="1952">
                  <c:v>-0.92977648588817674</c:v>
                </c:pt>
                <c:pt idx="1953">
                  <c:v>-0.94921976672279196</c:v>
                </c:pt>
                <c:pt idx="1954">
                  <c:v>-0.96558620550418883</c:v>
                </c:pt>
                <c:pt idx="1955">
                  <c:v>-0.97882275134903207</c:v>
                </c:pt>
                <c:pt idx="1956">
                  <c:v>-0.98888649874447565</c:v>
                </c:pt>
                <c:pt idx="1957">
                  <c:v>-0.99574482662395003</c:v>
                </c:pt>
                <c:pt idx="1958">
                  <c:v>-0.99937550410650033</c:v>
                </c:pt>
                <c:pt idx="1959">
                  <c:v>-0.99976676255692565</c:v>
                </c:pt>
                <c:pt idx="1960">
                  <c:v>-0.99691733373314373</c:v>
                </c:pt>
                <c:pt idx="1961">
                  <c:v>-0.99083645389712405</c:v>
                </c:pt>
                <c:pt idx="1962">
                  <c:v>-0.98154383387607014</c:v>
                </c:pt>
                <c:pt idx="1963">
                  <c:v>-0.96906959517089009</c:v>
                </c:pt>
                <c:pt idx="1964">
                  <c:v>-0.95345417231905949</c:v>
                </c:pt>
                <c:pt idx="1965">
                  <c:v>-0.93474818182836528</c:v>
                </c:pt>
                <c:pt idx="1966">
                  <c:v>-0.91301225810634723</c:v>
                </c:pt>
                <c:pt idx="1967">
                  <c:v>-0.88831685691733087</c:v>
                </c:pt>
                <c:pt idx="1968">
                  <c:v>-0.86074202700404501</c:v>
                </c:pt>
                <c:pt idx="1969">
                  <c:v>-0.83037715061416506</c:v>
                </c:pt>
                <c:pt idx="1970">
                  <c:v>-0.79732065377282502</c:v>
                </c:pt>
                <c:pt idx="1971">
                  <c:v>-0.76167968724023771</c:v>
                </c:pt>
                <c:pt idx="1972">
                  <c:v>-0.72356977918859111</c:v>
                </c:pt>
                <c:pt idx="1973">
                  <c:v>-0.68311446072398985</c:v>
                </c:pt>
                <c:pt idx="1974">
                  <c:v>-0.64044486546743573</c:v>
                </c:pt>
                <c:pt idx="1975">
                  <c:v>-0.59569930449259345</c:v>
                </c:pt>
                <c:pt idx="1976">
                  <c:v>-0.54902281799829677</c:v>
                </c:pt>
                <c:pt idx="1977">
                  <c:v>-0.50056670516896706</c:v>
                </c:pt>
                <c:pt idx="1978">
                  <c:v>-0.4504880337468869</c:v>
                </c:pt>
                <c:pt idx="1979">
                  <c:v>-0.39894913090603079</c:v>
                </c:pt>
                <c:pt idx="1980">
                  <c:v>-0.34611705707768398</c:v>
                </c:pt>
                <c:pt idx="1981">
                  <c:v>-0.29216306443360329</c:v>
                </c:pt>
                <c:pt idx="1982">
                  <c:v>-0.23726204178176158</c:v>
                </c:pt>
                <c:pt idx="1983">
                  <c:v>-0.18159194767420525</c:v>
                </c:pt>
                <c:pt idx="1984">
                  <c:v>-0.12533323356449824</c:v>
                </c:pt>
                <c:pt idx="1985">
                  <c:v>-6.8668258884566832E-2</c:v>
                </c:pt>
                <c:pt idx="1986">
                  <c:v>-1.178069993695495E-2</c:v>
                </c:pt>
                <c:pt idx="1987">
                  <c:v>4.5145045481552896E-2</c:v>
                </c:pt>
                <c:pt idx="1988">
                  <c:v>0.10192445579484936</c:v>
                </c:pt>
                <c:pt idx="1989">
                  <c:v>0.15837348376378768</c:v>
                </c:pt>
                <c:pt idx="1990">
                  <c:v>0.21430915306485762</c:v>
                </c:pt>
                <c:pt idx="1991">
                  <c:v>0.26955015139756361</c:v>
                </c:pt>
                <c:pt idx="1992">
                  <c:v>0.32391741819795272</c:v>
                </c:pt>
                <c:pt idx="1993">
                  <c:v>0.37723472505333422</c:v>
                </c:pt>
                <c:pt idx="1994">
                  <c:v>0.42932924693660579</c:v>
                </c:pt>
                <c:pt idx="1995">
                  <c:v>0.48003212240883408</c:v>
                </c:pt>
                <c:pt idx="1996">
                  <c:v>0.52917900097402104</c:v>
                </c:pt>
                <c:pt idx="1997">
                  <c:v>0.57661057581191799</c:v>
                </c:pt>
                <c:pt idx="1998">
                  <c:v>0.62217310016205085</c:v>
                </c:pt>
                <c:pt idx="1999">
                  <c:v>0.66571888568511617</c:v>
                </c:pt>
                <c:pt idx="2000">
                  <c:v>0.7071067811864018</c:v>
                </c:pt>
                <c:pt idx="2001">
                  <c:v>0.74620263014931665</c:v>
                </c:pt>
                <c:pt idx="2002">
                  <c:v>0.78287970559617592</c:v>
                </c:pt>
                <c:pt idx="2003">
                  <c:v>0.81701912086650308</c:v>
                </c:pt>
                <c:pt idx="2004">
                  <c:v>0.84851021498139889</c:v>
                </c:pt>
                <c:pt idx="2005">
                  <c:v>0.87725091134483013</c:v>
                </c:pt>
                <c:pt idx="2006">
                  <c:v>0.90314804861912168</c:v>
                </c:pt>
                <c:pt idx="2007">
                  <c:v>0.92611768270217543</c:v>
                </c:pt>
                <c:pt idx="2008">
                  <c:v>0.94608535882747913</c:v>
                </c:pt>
                <c:pt idx="2009">
                  <c:v>0.96298635290503676</c:v>
                </c:pt>
                <c:pt idx="2010">
                  <c:v>0.97676588132082953</c:v>
                </c:pt>
                <c:pt idx="2011">
                  <c:v>0.9873792785147949</c:v>
                </c:pt>
                <c:pt idx="2012">
                  <c:v>0.99479214176170649</c:v>
                </c:pt>
                <c:pt idx="2013">
                  <c:v>0.99898044268565711</c:v>
                </c:pt>
                <c:pt idx="2014">
                  <c:v>0.99993060514667975</c:v>
                </c:pt>
                <c:pt idx="2015">
                  <c:v>0.99763954924702969</c:v>
                </c:pt>
                <c:pt idx="2016">
                  <c:v>0.99211470131450319</c:v>
                </c:pt>
                <c:pt idx="2017">
                  <c:v>0.98337396983041547</c:v>
                </c:pt>
                <c:pt idx="2018">
                  <c:v>0.97144568738027404</c:v>
                </c:pt>
                <c:pt idx="2019">
                  <c:v>0.95636851881531337</c:v>
                </c:pt>
                <c:pt idx="2020">
                  <c:v>0.93819133592255632</c:v>
                </c:pt>
                <c:pt idx="2021">
                  <c:v>0.91697305900970949</c:v>
                </c:pt>
                <c:pt idx="2022">
                  <c:v>0.89278246591831301</c:v>
                </c:pt>
                <c:pt idx="2023">
                  <c:v>0.86569796908426977</c:v>
                </c:pt>
                <c:pt idx="2024">
                  <c:v>0.8358073613683803</c:v>
                </c:pt>
                <c:pt idx="2025">
                  <c:v>0.80320753148076318</c:v>
                </c:pt>
                <c:pt idx="2026">
                  <c:v>0.76800414992160271</c:v>
                </c:pt>
                <c:pt idx="2027">
                  <c:v>0.73031132645617902</c:v>
                </c:pt>
                <c:pt idx="2028">
                  <c:v>0.69025124023458673</c:v>
                </c:pt>
                <c:pt idx="2029">
                  <c:v>0.64795374375491221</c:v>
                </c:pt>
                <c:pt idx="2030">
                  <c:v>0.60355594195373308</c:v>
                </c:pt>
                <c:pt idx="2031">
                  <c:v>0.55720174778823905</c:v>
                </c:pt>
                <c:pt idx="2032">
                  <c:v>0.50904141575054229</c:v>
                </c:pt>
                <c:pt idx="2033">
                  <c:v>0.45923105482627208</c:v>
                </c:pt>
                <c:pt idx="2034">
                  <c:v>0.40793212247609989</c:v>
                </c:pt>
                <c:pt idx="2035">
                  <c:v>0.35531090128060949</c:v>
                </c:pt>
                <c:pt idx="2036">
                  <c:v>0.30153795994469101</c:v>
                </c:pt>
                <c:pt idx="2037">
                  <c:v>0.24678760040876738</c:v>
                </c:pt>
                <c:pt idx="2038">
                  <c:v>0.1912372928589374</c:v>
                </c:pt>
                <c:pt idx="2039">
                  <c:v>0.13506710046743003</c:v>
                </c:pt>
                <c:pt idx="2040">
                  <c:v>7.8459095728055331E-2</c:v>
                </c:pt>
                <c:pt idx="2041">
                  <c:v>2.1596770278482599E-2</c:v>
                </c:pt>
                <c:pt idx="2042">
                  <c:v>-3.5335559877414303E-2</c:v>
                </c:pt>
                <c:pt idx="2043">
                  <c:v>-9.2153351819489332E-2</c:v>
                </c:pt>
                <c:pt idx="2044">
                  <c:v>-0.14867243389672224</c:v>
                </c:pt>
                <c:pt idx="2045">
                  <c:v>-0.20470960270918287</c:v>
                </c:pt>
                <c:pt idx="2046">
                  <c:v>-0.2600832169514507</c:v>
                </c:pt>
                <c:pt idx="2047">
                  <c:v>-0.31461378619266239</c:v>
                </c:pt>
                <c:pt idx="2048">
                  <c:v>-0.36812455268448346</c:v>
                </c:pt>
                <c:pt idx="2049">
                  <c:v>-0.42044206431138281</c:v>
                </c:pt>
                <c:pt idx="2050">
                  <c:v>-0.47139673682581673</c:v>
                </c:pt>
                <c:pt idx="2051">
                  <c:v>-0.52082340354595158</c:v>
                </c:pt>
                <c:pt idx="2052">
                  <c:v>-0.56856185073409848</c:v>
                </c:pt>
                <c:pt idx="2053">
                  <c:v>-0.61445733692044835</c:v>
                </c:pt>
                <c:pt idx="2054">
                  <c:v>-0.65836109448881797</c:v>
                </c:pt>
                <c:pt idx="2055">
                  <c:v>-0.70013081189837412</c:v>
                </c:pt>
                <c:pt idx="2056">
                  <c:v>-0.73963109497847013</c:v>
                </c:pt>
                <c:pt idx="2057">
                  <c:v>-0.77673390580116186</c:v>
                </c:pt>
                <c:pt idx="2058">
                  <c:v>-0.81131897770889116</c:v>
                </c:pt>
                <c:pt idx="2059">
                  <c:v>-0.84327420515203722</c:v>
                </c:pt>
                <c:pt idx="2060">
                  <c:v>-0.87249600707269281</c:v>
                </c:pt>
                <c:pt idx="2061">
                  <c:v>-0.89888966265681813</c:v>
                </c:pt>
                <c:pt idx="2062">
                  <c:v>-0.9223696183663459</c:v>
                </c:pt>
                <c:pt idx="2063">
                  <c:v>-0.94285976525615345</c:v>
                </c:pt>
                <c:pt idx="2064">
                  <c:v>-0.96029368567688578</c:v>
                </c:pt>
                <c:pt idx="2065">
                  <c:v>-0.97461486856399948</c:v>
                </c:pt>
                <c:pt idx="2066">
                  <c:v>-0.98577689261517487</c:v>
                </c:pt>
                <c:pt idx="2067">
                  <c:v>-0.9937435767623336</c:v>
                </c:pt>
                <c:pt idx="2068">
                  <c:v>-0.99848909745052628</c:v>
                </c:pt>
                <c:pt idx="2069">
                  <c:v>-0.99999807234351012</c:v>
                </c:pt>
                <c:pt idx="2070">
                  <c:v>-0.99826561018472815</c:v>
                </c:pt>
                <c:pt idx="2071">
                  <c:v>-0.99329732665203763</c:v>
                </c:pt>
                <c:pt idx="2072">
                  <c:v>-0.98510932615480895</c:v>
                </c:pt>
                <c:pt idx="2073">
                  <c:v>-0.97372814963239873</c:v>
                </c:pt>
                <c:pt idx="2074">
                  <c:v>-0.95919068852318778</c:v>
                </c:pt>
                <c:pt idx="2075">
                  <c:v>-0.94154406518309219</c:v>
                </c:pt>
                <c:pt idx="2076">
                  <c:v>-0.92084548014110801</c:v>
                </c:pt>
                <c:pt idx="2077">
                  <c:v>-0.89716202668704248</c:v>
                </c:pt>
                <c:pt idx="2078">
                  <c:v>-0.87057047339241878</c:v>
                </c:pt>
                <c:pt idx="2079">
                  <c:v>-0.84115701526950426</c:v>
                </c:pt>
                <c:pt idx="2080">
                  <c:v>-0.80901699437507435</c:v>
                </c:pt>
                <c:pt idx="2081">
                  <c:v>-0.7742545907645082</c:v>
                </c:pt>
                <c:pt idx="2082">
                  <c:v>-0.73698248479809403</c:v>
                </c:pt>
                <c:pt idx="2083">
                  <c:v>-0.6973214918939995</c:v>
                </c:pt>
                <c:pt idx="2084">
                  <c:v>-0.65540017091195102</c:v>
                </c:pt>
                <c:pt idx="2085">
                  <c:v>-0.61135440743697944</c:v>
                </c:pt>
                <c:pt idx="2086">
                  <c:v>-0.56532697331400117</c:v>
                </c:pt>
                <c:pt idx="2087">
                  <c:v>-0.51746706386098928</c:v>
                </c:pt>
                <c:pt idx="2088">
                  <c:v>-0.46792981426076263</c:v>
                </c:pt>
                <c:pt idx="2089">
                  <c:v>-0.41687579669915764</c:v>
                </c:pt>
                <c:pt idx="2090">
                  <c:v>-0.36447049987934532</c:v>
                </c:pt>
                <c:pt idx="2091">
                  <c:v>-0.31088379259959498</c:v>
                </c:pt>
                <c:pt idx="2092">
                  <c:v>-0.25628937313319589</c:v>
                </c:pt>
                <c:pt idx="2093">
                  <c:v>-0.20086420619536716</c:v>
                </c:pt>
                <c:pt idx="2094">
                  <c:v>-0.14478794932211175</c:v>
                </c:pt>
                <c:pt idx="2095">
                  <c:v>-8.8242370520582994E-2</c:v>
                </c:pt>
                <c:pt idx="2096">
                  <c:v>-3.1410759078340497E-2</c:v>
                </c:pt>
                <c:pt idx="2097">
                  <c:v>2.5522668558469266E-2</c:v>
                </c:pt>
                <c:pt idx="2098">
                  <c:v>8.2373365912278104E-2</c:v>
                </c:pt>
                <c:pt idx="2099">
                  <c:v>0.13895705467103936</c:v>
                </c:pt>
                <c:pt idx="2100">
                  <c:v>0.19509032201591398</c:v>
                </c:pt>
                <c:pt idx="2101">
                  <c:v>0.25059121514357907</c:v>
                </c:pt>
                <c:pt idx="2102">
                  <c:v>0.30527983105583928</c:v>
                </c:pt>
                <c:pt idx="2103">
                  <c:v>0.35897889970505109</c:v>
                </c:pt>
                <c:pt idx="2104">
                  <c:v>0.41151435860491697</c:v>
                </c:pt>
                <c:pt idx="2105">
                  <c:v>0.46271591704416526</c:v>
                </c:pt>
                <c:pt idx="2106">
                  <c:v>0.51241760807423564</c:v>
                </c:pt>
                <c:pt idx="2107">
                  <c:v>0.56045832648172067</c:v>
                </c:pt>
                <c:pt idx="2108">
                  <c:v>0.60668235100182744</c:v>
                </c:pt>
                <c:pt idx="2109">
                  <c:v>0.65093984907995717</c:v>
                </c:pt>
                <c:pt idx="2110">
                  <c:v>0.69308736254548264</c:v>
                </c:pt>
                <c:pt idx="2111">
                  <c:v>0.73298827262326283</c:v>
                </c:pt>
                <c:pt idx="2112">
                  <c:v>0.77051324277565625</c:v>
                </c:pt>
                <c:pt idx="2113">
                  <c:v>0.80554063793957376</c:v>
                </c:pt>
                <c:pt idx="2114">
                  <c:v>0.83795691879963163</c:v>
                </c:pt>
                <c:pt idx="2115">
                  <c:v>0.86765700981943628</c:v>
                </c:pt>
                <c:pt idx="2116">
                  <c:v>0.89454463983792909</c:v>
                </c:pt>
                <c:pt idx="2117">
                  <c:v>0.91853265412692964</c:v>
                </c:pt>
                <c:pt idx="2118">
                  <c:v>0.9395432968982369</c:v>
                </c:pt>
                <c:pt idx="2119">
                  <c:v>0.95750846334460771</c:v>
                </c:pt>
                <c:pt idx="2120">
                  <c:v>0.97236992039762504</c:v>
                </c:pt>
                <c:pt idx="2121">
                  <c:v>0.98407949548690132</c:v>
                </c:pt>
                <c:pt idx="2122">
                  <c:v>0.99259923268871153</c:v>
                </c:pt>
                <c:pt idx="2123">
                  <c:v>0.99790151575798391</c:v>
                </c:pt>
                <c:pt idx="2124">
                  <c:v>0.999969157644788</c:v>
                </c:pt>
                <c:pt idx="2125">
                  <c:v>0.99879545620518273</c:v>
                </c:pt>
                <c:pt idx="2126">
                  <c:v>0.99438421592583581</c:v>
                </c:pt>
                <c:pt idx="2127">
                  <c:v>0.98674973559199852</c:v>
                </c:pt>
                <c:pt idx="2128">
                  <c:v>0.97591676193879517</c:v>
                </c:pt>
                <c:pt idx="2129">
                  <c:v>0.96192040943609636</c:v>
                </c:pt>
                <c:pt idx="2130">
                  <c:v>0.94480604646694855</c:v>
                </c:pt>
                <c:pt idx="2131">
                  <c:v>0.92462914826853437</c:v>
                </c:pt>
                <c:pt idx="2132">
                  <c:v>0.90145511711233706</c:v>
                </c:pt>
                <c:pt idx="2133">
                  <c:v>0.87535907030638549</c:v>
                </c:pt>
                <c:pt idx="2134">
                  <c:v>0.84642559670676698</c:v>
                </c:pt>
                <c:pt idx="2135">
                  <c:v>0.81474848252761656</c:v>
                </c:pt>
                <c:pt idx="2136">
                  <c:v>0.78043040733846558</c:v>
                </c:pt>
                <c:pt idx="2137">
                  <c:v>0.7435826112342101</c:v>
                </c:pt>
                <c:pt idx="2138">
                  <c:v>0.70432453425665753</c:v>
                </c:pt>
                <c:pt idx="2139">
                  <c:v>0.66278342923640399</c:v>
                </c:pt>
                <c:pt idx="2140">
                  <c:v>0.61909394930999828</c:v>
                </c:pt>
                <c:pt idx="2141">
                  <c:v>0.57339771144944685</c:v>
                </c:pt>
                <c:pt idx="2142">
                  <c:v>0.52584283741878213</c:v>
                </c:pt>
                <c:pt idx="2143">
                  <c:v>0.47658347364583181</c:v>
                </c:pt>
                <c:pt idx="2144">
                  <c:v>0.42577929156526756</c:v>
                </c:pt>
                <c:pt idx="2145">
                  <c:v>0.37359497005271436</c:v>
                </c:pt>
                <c:pt idx="2146">
                  <c:v>0.32019966162751212</c:v>
                </c:pt>
                <c:pt idx="2147">
                  <c:v>0.26576644415442913</c:v>
                </c:pt>
                <c:pt idx="2148">
                  <c:v>0.2104717598215223</c:v>
                </c:pt>
                <c:pt idx="2149">
                  <c:v>0.15449484321287016</c:v>
                </c:pt>
                <c:pt idx="2150">
                  <c:v>9.8017140329777153E-2</c:v>
                </c:pt>
                <c:pt idx="2151">
                  <c:v>4.1221720443861833E-2</c:v>
                </c:pt>
                <c:pt idx="2152">
                  <c:v>-1.5707317311607114E-2</c:v>
                </c:pt>
                <c:pt idx="2153">
                  <c:v>-7.2585440688612946E-2</c:v>
                </c:pt>
                <c:pt idx="2154">
                  <c:v>-0.12922828247519577</c:v>
                </c:pt>
                <c:pt idx="2155">
                  <c:v>-0.18545223811137301</c:v>
                </c:pt>
                <c:pt idx="2156">
                  <c:v>-0.24107506083282537</c:v>
                </c:pt>
                <c:pt idx="2157">
                  <c:v>-0.29591645241350667</c:v>
                </c:pt>
                <c:pt idx="2158">
                  <c:v>-0.3497986475921066</c:v>
                </c:pt>
                <c:pt idx="2159">
                  <c:v>-0.40254699028806579</c:v>
                </c:pt>
                <c:pt idx="2160">
                  <c:v>-0.45399049973935812</c:v>
                </c:pt>
                <c:pt idx="2161">
                  <c:v>-0.50396242472692399</c:v>
                </c:pt>
                <c:pt idx="2162">
                  <c:v>-0.55230078408934158</c:v>
                </c:pt>
                <c:pt idx="2163">
                  <c:v>-0.59884889177550238</c:v>
                </c:pt>
                <c:pt idx="2164">
                  <c:v>-0.64345586473361216</c:v>
                </c:pt>
                <c:pt idx="2165">
                  <c:v>-0.68597711199003564</c:v>
                </c:pt>
                <c:pt idx="2166">
                  <c:v>-0.72627480333273942</c:v>
                </c:pt>
                <c:pt idx="2167">
                  <c:v>-0.76421831608010882</c:v>
                </c:pt>
                <c:pt idx="2168">
                  <c:v>-0.79968465848695602</c:v>
                </c:pt>
                <c:pt idx="2169">
                  <c:v>-0.83255886841532301</c:v>
                </c:pt>
                <c:pt idx="2170">
                  <c:v>-0.86273438597768048</c:v>
                </c:pt>
                <c:pt idx="2171">
                  <c:v>-0.89011339894479735</c:v>
                </c:pt>
                <c:pt idx="2172">
                  <c:v>-0.91460715979852625</c:v>
                </c:pt>
                <c:pt idx="2173">
                  <c:v>-0.93613627340185235</c:v>
                </c:pt>
                <c:pt idx="2174">
                  <c:v>-0.95463095435372369</c:v>
                </c:pt>
                <c:pt idx="2175">
                  <c:v>-0.97003125319448946</c:v>
                </c:pt>
                <c:pt idx="2176">
                  <c:v>-0.98228725072864709</c:v>
                </c:pt>
                <c:pt idx="2177">
                  <c:v>-0.99135921983510245</c:v>
                </c:pt>
                <c:pt idx="2178">
                  <c:v>-0.9972177542403764</c:v>
                </c:pt>
                <c:pt idx="2179">
                  <c:v>-0.99984386383737234</c:v>
                </c:pt>
                <c:pt idx="2180">
                  <c:v>-0.99922903624073134</c:v>
                </c:pt>
                <c:pt idx="2181">
                  <c:v>-0.99537526437924884</c:v>
                </c:pt>
                <c:pt idx="2182">
                  <c:v>-0.98829504003590363</c:v>
                </c:pt>
                <c:pt idx="2183">
                  <c:v>-0.97801131335645752</c:v>
                </c:pt>
                <c:pt idx="2184">
                  <c:v>-0.96455741845785625</c:v>
                </c:pt>
                <c:pt idx="2185">
                  <c:v>-0.94797696537757992</c:v>
                </c:pt>
                <c:pt idx="2186">
                  <c:v>-0.92832369871417908</c:v>
                </c:pt>
                <c:pt idx="2187">
                  <c:v>-0.90566132341720607</c:v>
                </c:pt>
                <c:pt idx="2188">
                  <c:v>-0.88006329829123953</c:v>
                </c:pt>
                <c:pt idx="2189">
                  <c:v>-0.85161259788330845</c:v>
                </c:pt>
                <c:pt idx="2190">
                  <c:v>-0.82040144352564082</c:v>
                </c:pt>
                <c:pt idx="2191">
                  <c:v>-0.78653100440541956</c:v>
                </c:pt>
                <c:pt idx="2192">
                  <c:v>-0.75011106963060403</c:v>
                </c:pt>
                <c:pt idx="2193">
                  <c:v>-0.71125969235476227</c:v>
                </c:pt>
                <c:pt idx="2194">
                  <c:v>-0.6701028071144669</c:v>
                </c:pt>
                <c:pt idx="2195">
                  <c:v>-0.62677382161964623</c:v>
                </c:pt>
                <c:pt idx="2196">
                  <c:v>-0.58141318432001343</c:v>
                </c:pt>
                <c:pt idx="2197">
                  <c:v>-0.53416792914944478</c:v>
                </c:pt>
                <c:pt idx="2198">
                  <c:v>-0.48519119892377682</c:v>
                </c:pt>
                <c:pt idx="2199">
                  <c:v>-0.43464174893706325</c:v>
                </c:pt>
                <c:pt idx="2200">
                  <c:v>-0.38268343236529001</c:v>
                </c:pt>
                <c:pt idx="2201">
                  <c:v>-0.32948466914560931</c:v>
                </c:pt>
                <c:pt idx="2202">
                  <c:v>-0.27521790005260965</c:v>
                </c:pt>
                <c:pt idx="2203">
                  <c:v>-0.22005902774140174</c:v>
                </c:pt>
                <c:pt idx="2204">
                  <c:v>-0.16418684656908281</c:v>
                </c:pt>
                <c:pt idx="2205">
                  <c:v>-0.10778246304297895</c:v>
                </c:pt>
                <c:pt idx="2206">
                  <c:v>-5.1028708774170206E-2</c:v>
                </c:pt>
                <c:pt idx="2207">
                  <c:v>5.8904521608101343E-3</c:v>
                </c:pt>
                <c:pt idx="2208">
                  <c:v>6.2790519529084751E-2</c:v>
                </c:pt>
                <c:pt idx="2209">
                  <c:v>0.11948705498853276</c:v>
                </c:pt>
                <c:pt idx="2210">
                  <c:v>0.17579627993413294</c:v>
                </c:pt>
                <c:pt idx="2211">
                  <c:v>0.23153567120594845</c:v>
                </c:pt>
                <c:pt idx="2212">
                  <c:v>0.28652455272758653</c:v>
                </c:pt>
                <c:pt idx="2213">
                  <c:v>0.34058468115745583</c:v>
                </c:pt>
                <c:pt idx="2214">
                  <c:v>0.39354082365445187</c:v>
                </c:pt>
                <c:pt idx="2215">
                  <c:v>0.44522132588526298</c:v>
                </c:pt>
                <c:pt idx="2216">
                  <c:v>0.49545866843221015</c:v>
                </c:pt>
                <c:pt idx="2217">
                  <c:v>0.54409000979786404</c:v>
                </c:pt>
                <c:pt idx="2218">
                  <c:v>0.59095771424657728</c:v>
                </c:pt>
                <c:pt idx="2219">
                  <c:v>0.63590986277177108</c:v>
                </c:pt>
                <c:pt idx="2220">
                  <c:v>0.6788007455327808</c:v>
                </c:pt>
                <c:pt idx="2221">
                  <c:v>0.71949133416504296</c:v>
                </c:pt>
                <c:pt idx="2222">
                  <c:v>0.75784973243264697</c:v>
                </c:pt>
                <c:pt idx="2223">
                  <c:v>0.79375160376254283</c:v>
                </c:pt>
                <c:pt idx="2224">
                  <c:v>0.82708057427443515</c:v>
                </c:pt>
                <c:pt idx="2225">
                  <c:v>0.85772861000015721</c:v>
                </c:pt>
                <c:pt idx="2226">
                  <c:v>0.88559636706964295</c:v>
                </c:pt>
                <c:pt idx="2227">
                  <c:v>0.91059351372844921</c:v>
                </c:pt>
                <c:pt idx="2228">
                  <c:v>0.93263902314301061</c:v>
                </c:pt>
                <c:pt idx="2229">
                  <c:v>0.95166143604454767</c:v>
                </c:pt>
                <c:pt idx="2230">
                  <c:v>0.96759909236020236</c:v>
                </c:pt>
                <c:pt idx="2231">
                  <c:v>0.9804003310806898</c:v>
                </c:pt>
                <c:pt idx="2232">
                  <c:v>0.99002365771652612</c:v>
                </c:pt>
                <c:pt idx="2233">
                  <c:v>0.99643787880006207</c:v>
                </c:pt>
                <c:pt idx="2234">
                  <c:v>0.99962220299734084</c:v>
                </c:pt>
                <c:pt idx="2235">
                  <c:v>0.9995663085020281</c:v>
                </c:pt>
                <c:pt idx="2236">
                  <c:v>0.99627037649296113</c:v>
                </c:pt>
                <c:pt idx="2237">
                  <c:v>0.98974509054686799</c:v>
                </c:pt>
                <c:pt idx="2238">
                  <c:v>0.98001160200816051</c:v>
                </c:pt>
                <c:pt idx="2239">
                  <c:v>0.96710146142804931</c:v>
                </c:pt>
                <c:pt idx="2240">
                  <c:v>0.95105651629522203</c:v>
                </c:pt>
                <c:pt idx="2241">
                  <c:v>0.93192877538958085</c:v>
                </c:pt>
                <c:pt idx="2242">
                  <c:v>0.90978024019873727</c:v>
                </c:pt>
                <c:pt idx="2243">
                  <c:v>0.88468270394368287</c:v>
                </c:pt>
                <c:pt idx="2244">
                  <c:v>0.85671751886516723</c:v>
                </c:pt>
                <c:pt idx="2245">
                  <c:v>0.82597533252500055</c:v>
                </c:pt>
                <c:pt idx="2246">
                  <c:v>0.79255579397712728</c:v>
                </c:pt>
                <c:pt idx="2247">
                  <c:v>0.75656723076086796</c:v>
                </c:pt>
                <c:pt idx="2248">
                  <c:v>0.71812629776335168</c:v>
                </c:pt>
                <c:pt idx="2249">
                  <c:v>0.67735759908926563</c:v>
                </c:pt>
                <c:pt idx="2250">
                  <c:v>0.63439328416382335</c:v>
                </c:pt>
                <c:pt idx="2251">
                  <c:v>0.58937261937774288</c:v>
                </c:pt>
                <c:pt idx="2252">
                  <c:v>0.54244153666330863</c:v>
                </c:pt>
                <c:pt idx="2253">
                  <c:v>0.49375216046413212</c:v>
                </c:pt>
                <c:pt idx="2254">
                  <c:v>0.44346231463245739</c:v>
                </c:pt>
                <c:pt idx="2255">
                  <c:v>0.39173501085217149</c:v>
                </c:pt>
                <c:pt idx="2256">
                  <c:v>0.33873792024549648</c:v>
                </c:pt>
                <c:pt idx="2257">
                  <c:v>0.28464282987675998</c:v>
                </c:pt>
                <c:pt idx="2258">
                  <c:v>0.22962508591415506</c:v>
                </c:pt>
                <c:pt idx="2259">
                  <c:v>0.17386302525529382</c:v>
                </c:pt>
                <c:pt idx="2260">
                  <c:v>0.11753739745807439</c:v>
                </c:pt>
                <c:pt idx="2261">
                  <c:v>6.0830778851318622E-2</c:v>
                </c:pt>
                <c:pt idx="2262">
                  <c:v>3.9269807240403711E-3</c:v>
                </c:pt>
                <c:pt idx="2263">
                  <c:v>-5.2989546488624036E-2</c:v>
                </c:pt>
                <c:pt idx="2264">
                  <c:v>-0.1097343110908163</c:v>
                </c:pt>
                <c:pt idx="2265">
                  <c:v>-0.16612337814552627</c:v>
                </c:pt>
                <c:pt idx="2266">
                  <c:v>-0.22197396568917532</c:v>
                </c:pt>
                <c:pt idx="2267">
                  <c:v>-0.27710503720890467</c:v>
                </c:pt>
                <c:pt idx="2268">
                  <c:v>-0.33133788846236123</c:v>
                </c:pt>
                <c:pt idx="2269">
                  <c:v>-0.38449672673714719</c:v>
                </c:pt>
                <c:pt idx="2270">
                  <c:v>-0.43640924067314563</c:v>
                </c:pt>
                <c:pt idx="2271">
                  <c:v>-0.48690715879981289</c:v>
                </c:pt>
                <c:pt idx="2272">
                  <c:v>-0.53582679497879171</c:v>
                </c:pt>
                <c:pt idx="2273">
                  <c:v>-0.58300957898316685</c:v>
                </c:pt>
                <c:pt idx="2274">
                  <c:v>-0.6283025704937979</c:v>
                </c:pt>
                <c:pt idx="2275">
                  <c:v>-0.67155895484685357</c:v>
                </c:pt>
                <c:pt idx="2276">
                  <c:v>-0.71263851892504071</c:v>
                </c:pt>
                <c:pt idx="2277">
                  <c:v>-0.75140810565064586</c:v>
                </c:pt>
                <c:pt idx="2278">
                  <c:v>-0.78774204560648875</c:v>
                </c:pt>
                <c:pt idx="2279">
                  <c:v>-0.82152256438635141</c:v>
                </c:pt>
                <c:pt idx="2280">
                  <c:v>-0.85264016435397383</c:v>
                </c:pt>
                <c:pt idx="2281">
                  <c:v>-0.88099397957339309</c:v>
                </c:pt>
                <c:pt idx="2282">
                  <c:v>-0.90649210276026071</c:v>
                </c:pt>
                <c:pt idx="2283">
                  <c:v>-0.92905188319398058</c:v>
                </c:pt>
                <c:pt idx="2284">
                  <c:v>-0.94860019462543543</c:v>
                </c:pt>
                <c:pt idx="2285">
                  <c:v>-0.96507367231148689</c:v>
                </c:pt>
                <c:pt idx="2286">
                  <c:v>-0.97841891840826978</c:v>
                </c:pt>
                <c:pt idx="2287">
                  <c:v>-0.98859267505723913</c:v>
                </c:pt>
                <c:pt idx="2288">
                  <c:v>-0.99556196460305757</c:v>
                </c:pt>
                <c:pt idx="2289">
                  <c:v>-0.99930419648882685</c:v>
                </c:pt>
                <c:pt idx="2290">
                  <c:v>-0.99980724048206948</c:v>
                </c:pt>
                <c:pt idx="2291">
                  <c:v>-0.99706946599420443</c:v>
                </c:pt>
                <c:pt idx="2292">
                  <c:v>-0.99109974736600559</c:v>
                </c:pt>
                <c:pt idx="2293">
                  <c:v>-0.98191743510192331</c:v>
                </c:pt>
                <c:pt idx="2294">
                  <c:v>-0.96955229314651914</c:v>
                </c:pt>
                <c:pt idx="2295">
                  <c:v>-0.95404440240635213</c:v>
                </c:pt>
                <c:pt idx="2296">
                  <c:v>-0.93544403082994609</c:v>
                </c:pt>
                <c:pt idx="2297">
                  <c:v>-0.91381147046714639</c:v>
                </c:pt>
                <c:pt idx="2298">
                  <c:v>-0.88921684203578455</c:v>
                </c:pt>
                <c:pt idx="2299">
                  <c:v>-0.86173986762943378</c:v>
                </c:pt>
                <c:pt idx="2300">
                  <c:v>-0.83146961230268046</c:v>
                </c:pt>
                <c:pt idx="2301">
                  <c:v>-0.79850419537183026</c:v>
                </c:pt>
                <c:pt idx="2302">
                  <c:v>-0.7629504723667635</c:v>
                </c:pt>
                <c:pt idx="2303">
                  <c:v>-0.72492368866467505</c:v>
                </c:pt>
                <c:pt idx="2304">
                  <c:v>-0.68454710592886026</c:v>
                </c:pt>
                <c:pt idx="2305">
                  <c:v>-0.64195160256287109</c:v>
                </c:pt>
                <c:pt idx="2306">
                  <c:v>-0.59727524947575261</c:v>
                </c:pt>
                <c:pt idx="2307">
                  <c:v>-0.55066286253287333</c:v>
                </c:pt>
                <c:pt idx="2308">
                  <c:v>-0.50226553314356903</c:v>
                </c:pt>
                <c:pt idx="2309">
                  <c:v>-0.4522401385069823</c:v>
                </c:pt>
                <c:pt idx="2310">
                  <c:v>-0.40074883310334553</c:v>
                </c:pt>
                <c:pt idx="2311">
                  <c:v>-0.34795852307962699</c:v>
                </c:pt>
                <c:pt idx="2312">
                  <c:v>-0.29404032523251356</c:v>
                </c:pt>
                <c:pt idx="2313">
                  <c:v>-0.23916901234322685</c:v>
                </c:pt>
                <c:pt idx="2314">
                  <c:v>-0.1835224466612759</c:v>
                </c:pt>
                <c:pt idx="2315">
                  <c:v>-0.12728100337413881</c:v>
                </c:pt>
                <c:pt idx="2316">
                  <c:v>-7.0626985931405747E-2</c:v>
                </c:pt>
                <c:pt idx="2317">
                  <c:v>-1.3744035118286877E-2</c:v>
                </c:pt>
                <c:pt idx="2318">
                  <c:v>4.318346620535489E-2</c:v>
                </c:pt>
                <c:pt idx="2319">
                  <c:v>9.9970990771787907E-2</c:v>
                </c:pt>
                <c:pt idx="2320">
                  <c:v>0.15643446504000208</c:v>
                </c:pt>
                <c:pt idx="2321">
                  <c:v>0.21239086585957098</c:v>
                </c:pt>
                <c:pt idx="2322">
                  <c:v>0.26765881373001293</c:v>
                </c:pt>
                <c:pt idx="2323">
                  <c:v>0.32205916073193502</c:v>
                </c:pt>
                <c:pt idx="2324">
                  <c:v>0.37541557122507579</c:v>
                </c:pt>
                <c:pt idx="2325">
                  <c:v>0.42755509343006892</c:v>
                </c:pt>
                <c:pt idx="2326">
                  <c:v>0.47830872004201663</c:v>
                </c:pt>
                <c:pt idx="2327">
                  <c:v>0.52751193605800339</c:v>
                </c:pt>
                <c:pt idx="2328">
                  <c:v>0.57500525204307895</c:v>
                </c:pt>
                <c:pt idx="2329">
                  <c:v>0.62063472110638873</c:v>
                </c:pt>
                <c:pt idx="2330">
                  <c:v>0.66425243791110233</c:v>
                </c:pt>
                <c:pt idx="2331">
                  <c:v>0.70571701810135856</c:v>
                </c:pt>
                <c:pt idx="2332">
                  <c:v>0.74489405659146457</c:v>
                </c:pt>
                <c:pt idx="2333">
                  <c:v>0.78165656323250821</c:v>
                </c:pt>
                <c:pt idx="2334">
                  <c:v>0.81588537444365716</c:v>
                </c:pt>
                <c:pt idx="2335">
                  <c:v>0.84746953947410486</c:v>
                </c:pt>
                <c:pt idx="2336">
                  <c:v>0.87630668004375378</c:v>
                </c:pt>
                <c:pt idx="2337">
                  <c:v>0.90230332219648013</c:v>
                </c:pt>
                <c:pt idx="2338">
                  <c:v>0.92537519929077716</c:v>
                </c:pt>
                <c:pt idx="2339">
                  <c:v>0.94544752514519281</c:v>
                </c:pt>
                <c:pt idx="2340">
                  <c:v>0.96245523645357989</c:v>
                </c:pt>
                <c:pt idx="2341">
                  <c:v>0.97634320368407301</c:v>
                </c:pt>
                <c:pt idx="2342">
                  <c:v>0.98706640977832638</c:v>
                </c:pt>
                <c:pt idx="2343">
                  <c:v>0.99459009607180027</c:v>
                </c:pt>
                <c:pt idx="2344">
                  <c:v>0.99888987496195869</c:v>
                </c:pt>
                <c:pt idx="2345">
                  <c:v>0.99995180895933022</c:v>
                </c:pt>
                <c:pt idx="2346">
                  <c:v>0.9977724558650729</c:v>
                </c:pt>
                <c:pt idx="2347">
                  <c:v>0.99235887992867411</c:v>
                </c:pt>
                <c:pt idx="2348">
                  <c:v>0.98372862894957758</c:v>
                </c:pt>
                <c:pt idx="2349">
                  <c:v>0.97190967739700695</c:v>
                </c:pt>
                <c:pt idx="2350">
                  <c:v>0.9569403357322751</c:v>
                </c:pt>
                <c:pt idx="2351">
                  <c:v>0.93886912622764407</c:v>
                </c:pt>
                <c:pt idx="2352">
                  <c:v>0.91775462568407018</c:v>
                </c:pt>
                <c:pt idx="2353">
                  <c:v>0.89366527555789765</c:v>
                </c:pt>
                <c:pt idx="2354">
                  <c:v>0.86667916011168822</c:v>
                </c:pt>
                <c:pt idx="2355">
                  <c:v>0.83688375330853648</c:v>
                </c:pt>
                <c:pt idx="2356">
                  <c:v>0.80437563527022982</c:v>
                </c:pt>
                <c:pt idx="2357">
                  <c:v>0.7692601792181516</c:v>
                </c:pt>
                <c:pt idx="2358">
                  <c:v>0.73165120991208876</c:v>
                </c:pt>
                <c:pt idx="2359">
                  <c:v>0.69167063469358669</c:v>
                </c:pt>
                <c:pt idx="2360">
                  <c:v>0.64944804833036363</c:v>
                </c:pt>
                <c:pt idx="2361">
                  <c:v>0.60512031294208224</c:v>
                </c:pt>
                <c:pt idx="2362">
                  <c:v>0.55883111436960453</c:v>
                </c:pt>
                <c:pt idx="2363">
                  <c:v>0.51073049642555879</c:v>
                </c:pt>
                <c:pt idx="2364">
                  <c:v>0.4609743745356652</c:v>
                </c:pt>
                <c:pt idx="2365">
                  <c:v>0.40972403034791494</c:v>
                </c:pt>
                <c:pt idx="2366">
                  <c:v>0.35714558894708159</c:v>
                </c:pt>
                <c:pt idx="2367">
                  <c:v>0.3034094803697493</c:v>
                </c:pt>
                <c:pt idx="2368">
                  <c:v>0.24868988716509594</c:v>
                </c:pt>
                <c:pt idx="2369">
                  <c:v>0.1931641797918475</c:v>
                </c:pt>
                <c:pt idx="2370">
                  <c:v>0.13701234168221069</c:v>
                </c:pt>
                <c:pt idx="2371">
                  <c:v>8.0416385835561405E-2</c:v>
                </c:pt>
                <c:pt idx="2372">
                  <c:v>2.3559764833851034E-2</c:v>
                </c:pt>
                <c:pt idx="2373">
                  <c:v>-3.3373223809733212E-2</c:v>
                </c:pt>
                <c:pt idx="2374">
                  <c:v>-9.0198035040623181E-2</c:v>
                </c:pt>
                <c:pt idx="2375">
                  <c:v>-0.14673047445511531</c:v>
                </c:pt>
                <c:pt idx="2376">
                  <c:v>-0.2027872953562844</c:v>
                </c:pt>
                <c:pt idx="2377">
                  <c:v>-0.25818679273753653</c:v>
                </c:pt>
                <c:pt idx="2378">
                  <c:v>-0.31274939226930842</c:v>
                </c:pt>
                <c:pt idx="2379">
                  <c:v>-0.3662982323788545</c:v>
                </c:pt>
                <c:pt idx="2380">
                  <c:v>-0.41865973753719804</c:v>
                </c:pt>
                <c:pt idx="2381">
                  <c:v>-0.46966418089428275</c:v>
                </c:pt>
                <c:pt idx="2382">
                  <c:v>-0.51914623443885977</c:v>
                </c:pt>
                <c:pt idx="2383">
                  <c:v>-0.56694550490003859</c:v>
                </c:pt>
                <c:pt idx="2384">
                  <c:v>-0.61290705365278264</c:v>
                </c:pt>
                <c:pt idx="2385">
                  <c:v>-0.65688189894286864</c:v>
                </c:pt>
                <c:pt idx="2386">
                  <c:v>-0.69872749880261165</c:v>
                </c:pt>
                <c:pt idx="2387">
                  <c:v>-0.73830821309272809</c:v>
                </c:pt>
                <c:pt idx="2388">
                  <c:v>-0.77549574317208469</c:v>
                </c:pt>
                <c:pt idx="2389">
                  <c:v>-0.8101695477704195</c:v>
                </c:pt>
                <c:pt idx="2390">
                  <c:v>-0.84221723371616075</c:v>
                </c:pt>
                <c:pt idx="2391">
                  <c:v>-0.87153492025238244</c:v>
                </c:pt>
                <c:pt idx="2392">
                  <c:v>-0.89802757576051484</c:v>
                </c:pt>
                <c:pt idx="2393">
                  <c:v>-0.92160932579983124</c:v>
                </c:pt>
                <c:pt idx="2394">
                  <c:v>-0.94220373146467484</c:v>
                </c:pt>
                <c:pt idx="2395">
                  <c:v>-0.95974403715679069</c:v>
                </c:pt>
                <c:pt idx="2396">
                  <c:v>-0.97417338696979294</c:v>
                </c:pt>
                <c:pt idx="2397">
                  <c:v>-0.985445008984419</c:v>
                </c:pt>
                <c:pt idx="2398">
                  <c:v>-0.99352236687699647</c:v>
                </c:pt>
                <c:pt idx="2399">
                  <c:v>-0.99837927834990958</c:v>
                </c:pt>
                <c:pt idx="2400">
                  <c:v>-1</c:v>
                </c:pt>
                <c:pt idx="2401">
                  <c:v>-0.998379278349937</c:v>
                </c:pt>
                <c:pt idx="2402">
                  <c:v>-0.99352236687705142</c:v>
                </c:pt>
                <c:pt idx="2403">
                  <c:v>-0.98544500898450116</c:v>
                </c:pt>
                <c:pt idx="2404">
                  <c:v>-0.97417338696990208</c:v>
                </c:pt>
                <c:pt idx="2405">
                  <c:v>-0.95974403715692647</c:v>
                </c:pt>
                <c:pt idx="2406">
                  <c:v>-0.94220373146483671</c:v>
                </c:pt>
                <c:pt idx="2407">
                  <c:v>-0.92160932580001875</c:v>
                </c:pt>
                <c:pt idx="2408">
                  <c:v>-0.89802757576072734</c:v>
                </c:pt>
                <c:pt idx="2409">
                  <c:v>-0.87153492025261936</c:v>
                </c:pt>
                <c:pt idx="2410">
                  <c:v>-0.84221723371642132</c:v>
                </c:pt>
                <c:pt idx="2411">
                  <c:v>-0.81016954777070271</c:v>
                </c:pt>
                <c:pt idx="2412">
                  <c:v>-0.77549574317238978</c:v>
                </c:pt>
                <c:pt idx="2413">
                  <c:v>-0.73830821309305394</c:v>
                </c:pt>
                <c:pt idx="2414">
                  <c:v>-0.69872749880295737</c:v>
                </c:pt>
                <c:pt idx="2415">
                  <c:v>-0.6568818989432329</c:v>
                </c:pt>
                <c:pt idx="2416">
                  <c:v>-0.61290705365316445</c:v>
                </c:pt>
                <c:pt idx="2417">
                  <c:v>-0.5669455049004366</c:v>
                </c:pt>
                <c:pt idx="2418">
                  <c:v>-0.51914623443927277</c:v>
                </c:pt>
                <c:pt idx="2419">
                  <c:v>-0.46966418089470929</c:v>
                </c:pt>
                <c:pt idx="2420">
                  <c:v>-0.41865973753766267</c:v>
                </c:pt>
                <c:pt idx="2421">
                  <c:v>-0.36629823237930409</c:v>
                </c:pt>
                <c:pt idx="2422">
                  <c:v>-0.31274939226976739</c:v>
                </c:pt>
                <c:pt idx="2423">
                  <c:v>-0.25818679273800332</c:v>
                </c:pt>
                <c:pt idx="2424">
                  <c:v>-0.20278729535675755</c:v>
                </c:pt>
                <c:pt idx="2425">
                  <c:v>-0.14673047445559326</c:v>
                </c:pt>
                <c:pt idx="2426">
                  <c:v>-9.019803504110438E-2</c:v>
                </c:pt>
                <c:pt idx="2427">
                  <c:v>-3.3373223810244518E-2</c:v>
                </c:pt>
                <c:pt idx="2428">
                  <c:v>2.3559764833367997E-2</c:v>
                </c:pt>
                <c:pt idx="2429">
                  <c:v>8.041638583507979E-2</c:v>
                </c:pt>
                <c:pt idx="2430">
                  <c:v>0.13701234168173207</c:v>
                </c:pt>
                <c:pt idx="2431">
                  <c:v>0.19316417979137343</c:v>
                </c:pt>
                <c:pt idx="2432">
                  <c:v>0.24868988716462795</c:v>
                </c:pt>
                <c:pt idx="2433">
                  <c:v>0.30340948036928889</c:v>
                </c:pt>
                <c:pt idx="2434">
                  <c:v>0.35714558894660375</c:v>
                </c:pt>
                <c:pt idx="2435">
                  <c:v>0.40972403034747418</c:v>
                </c:pt>
                <c:pt idx="2436">
                  <c:v>0.46097437453523643</c:v>
                </c:pt>
                <c:pt idx="2437">
                  <c:v>0.51073049642514345</c:v>
                </c:pt>
                <c:pt idx="2438">
                  <c:v>0.55883111436920385</c:v>
                </c:pt>
                <c:pt idx="2439">
                  <c:v>0.60512031294169766</c:v>
                </c:pt>
                <c:pt idx="2440">
                  <c:v>0.64944804832999614</c:v>
                </c:pt>
                <c:pt idx="2441">
                  <c:v>0.69167063469323775</c:v>
                </c:pt>
                <c:pt idx="2442">
                  <c:v>0.73165120991175936</c:v>
                </c:pt>
                <c:pt idx="2443">
                  <c:v>0.76926017921784284</c:v>
                </c:pt>
                <c:pt idx="2444">
                  <c:v>0.80437563526994271</c:v>
                </c:pt>
                <c:pt idx="2445">
                  <c:v>0.83688375330827203</c:v>
                </c:pt>
                <c:pt idx="2446">
                  <c:v>0.86667916011144719</c:v>
                </c:pt>
                <c:pt idx="2447">
                  <c:v>0.89366527555768083</c:v>
                </c:pt>
                <c:pt idx="2448">
                  <c:v>0.91775462568387833</c:v>
                </c:pt>
                <c:pt idx="2449">
                  <c:v>0.93886912622747776</c:v>
                </c:pt>
                <c:pt idx="2450">
                  <c:v>0.95694033573213488</c:v>
                </c:pt>
                <c:pt idx="2451">
                  <c:v>0.97190967739689316</c:v>
                </c:pt>
                <c:pt idx="2452">
                  <c:v>0.98372862894949087</c:v>
                </c:pt>
                <c:pt idx="2453">
                  <c:v>0.99235887992861449</c:v>
                </c:pt>
                <c:pt idx="2454">
                  <c:v>0.99777245586504071</c:v>
                </c:pt>
                <c:pt idx="2455">
                  <c:v>0.99995180895932545</c:v>
                </c:pt>
                <c:pt idx="2456">
                  <c:v>0.99888987496198145</c:v>
                </c:pt>
                <c:pt idx="2457">
                  <c:v>0.99459009607185045</c:v>
                </c:pt>
                <c:pt idx="2458">
                  <c:v>0.98706640977840387</c:v>
                </c:pt>
                <c:pt idx="2459">
                  <c:v>0.97634320368417749</c:v>
                </c:pt>
                <c:pt idx="2460">
                  <c:v>0.962455236453711</c:v>
                </c:pt>
                <c:pt idx="2461">
                  <c:v>0.94544752514535024</c:v>
                </c:pt>
                <c:pt idx="2462">
                  <c:v>0.92537519929096035</c:v>
                </c:pt>
                <c:pt idx="2463">
                  <c:v>0.90230332219668841</c:v>
                </c:pt>
                <c:pt idx="2464">
                  <c:v>0.8763066800439866</c:v>
                </c:pt>
                <c:pt idx="2465">
                  <c:v>0.84746953947436132</c:v>
                </c:pt>
                <c:pt idx="2466">
                  <c:v>0.8158853744439365</c:v>
                </c:pt>
                <c:pt idx="2467">
                  <c:v>0.78165656323280952</c:v>
                </c:pt>
                <c:pt idx="2468">
                  <c:v>0.74489405659178698</c:v>
                </c:pt>
                <c:pt idx="2469">
                  <c:v>0.70571701810170084</c:v>
                </c:pt>
                <c:pt idx="2470">
                  <c:v>0.66425243791146349</c:v>
                </c:pt>
                <c:pt idx="2471">
                  <c:v>0.62063472110676754</c:v>
                </c:pt>
                <c:pt idx="2472">
                  <c:v>0.57500525204347419</c:v>
                </c:pt>
                <c:pt idx="2473">
                  <c:v>0.52751193605841384</c:v>
                </c:pt>
                <c:pt idx="2474">
                  <c:v>0.47830872004246594</c:v>
                </c:pt>
                <c:pt idx="2475">
                  <c:v>0.42755509343050568</c:v>
                </c:pt>
                <c:pt idx="2476">
                  <c:v>0.37541557122552366</c:v>
                </c:pt>
                <c:pt idx="2477">
                  <c:v>0.32205916073239244</c:v>
                </c:pt>
                <c:pt idx="2478">
                  <c:v>0.26765881373047851</c:v>
                </c:pt>
                <c:pt idx="2479">
                  <c:v>0.21239086586004313</c:v>
                </c:pt>
                <c:pt idx="2480">
                  <c:v>0.15643446504047931</c:v>
                </c:pt>
                <c:pt idx="2481">
                  <c:v>9.997099077229693E-2</c:v>
                </c:pt>
                <c:pt idx="2482">
                  <c:v>4.3183466205837608E-2</c:v>
                </c:pt>
                <c:pt idx="2483">
                  <c:v>-1.3744035117803753E-2</c:v>
                </c:pt>
                <c:pt idx="2484">
                  <c:v>-7.0626985930923786E-2</c:v>
                </c:pt>
                <c:pt idx="2485">
                  <c:v>-0.12728100337365958</c:v>
                </c:pt>
                <c:pt idx="2486">
                  <c:v>-0.18352244666080095</c:v>
                </c:pt>
                <c:pt idx="2487">
                  <c:v>-0.23916901234275773</c:v>
                </c:pt>
                <c:pt idx="2488">
                  <c:v>-0.2940403252320517</c:v>
                </c:pt>
                <c:pt idx="2489">
                  <c:v>-0.34795852307917402</c:v>
                </c:pt>
                <c:pt idx="2490">
                  <c:v>-0.40074883310290288</c:v>
                </c:pt>
                <c:pt idx="2491">
                  <c:v>-0.45224013850655137</c:v>
                </c:pt>
                <c:pt idx="2492">
                  <c:v>-0.50226553314315125</c:v>
                </c:pt>
                <c:pt idx="2493">
                  <c:v>-0.55066286253246999</c:v>
                </c:pt>
                <c:pt idx="2494">
                  <c:v>-0.59727524947536503</c:v>
                </c:pt>
                <c:pt idx="2495">
                  <c:v>-0.64195160256250061</c:v>
                </c:pt>
                <c:pt idx="2496">
                  <c:v>-0.68454710592850798</c:v>
                </c:pt>
                <c:pt idx="2497">
                  <c:v>-0.7249236886643422</c:v>
                </c:pt>
                <c:pt idx="2498">
                  <c:v>-0.76295047236645119</c:v>
                </c:pt>
                <c:pt idx="2499">
                  <c:v>-0.79850419537153938</c:v>
                </c:pt>
                <c:pt idx="2500">
                  <c:v>-0.83146961230241201</c:v>
                </c:pt>
                <c:pt idx="2501">
                  <c:v>-0.86173986762918864</c:v>
                </c:pt>
                <c:pt idx="2502">
                  <c:v>-0.8892168420355635</c:v>
                </c:pt>
                <c:pt idx="2503">
                  <c:v>-0.91381147046695022</c:v>
                </c:pt>
                <c:pt idx="2504">
                  <c:v>-0.93544403082977534</c:v>
                </c:pt>
                <c:pt idx="2505">
                  <c:v>-0.95404440240620736</c:v>
                </c:pt>
                <c:pt idx="2506">
                  <c:v>-0.96955229314640079</c:v>
                </c:pt>
                <c:pt idx="2507">
                  <c:v>-0.98191743510183183</c:v>
                </c:pt>
                <c:pt idx="2508">
                  <c:v>-0.9910997473659412</c:v>
                </c:pt>
                <c:pt idx="2509">
                  <c:v>-0.99706946599416746</c:v>
                </c:pt>
                <c:pt idx="2510">
                  <c:v>-0.99980724048205993</c:v>
                </c:pt>
                <c:pt idx="2511">
                  <c:v>-0.99930419648884483</c:v>
                </c:pt>
                <c:pt idx="2512">
                  <c:v>-0.99556196460310298</c:v>
                </c:pt>
                <c:pt idx="2513">
                  <c:v>-0.98859267505731185</c:v>
                </c:pt>
                <c:pt idx="2514">
                  <c:v>-0.97841891840836959</c:v>
                </c:pt>
                <c:pt idx="2515">
                  <c:v>-0.96507367231161345</c:v>
                </c:pt>
                <c:pt idx="2516">
                  <c:v>-0.94860019462558831</c:v>
                </c:pt>
                <c:pt idx="2517">
                  <c:v>-0.92905188319415932</c:v>
                </c:pt>
                <c:pt idx="2518">
                  <c:v>-0.90649210276046466</c:v>
                </c:pt>
                <c:pt idx="2519">
                  <c:v>-0.88099397957362169</c:v>
                </c:pt>
                <c:pt idx="2520">
                  <c:v>-0.85264016435422629</c:v>
                </c:pt>
                <c:pt idx="2521">
                  <c:v>-0.82152256438662685</c:v>
                </c:pt>
                <c:pt idx="2522">
                  <c:v>-0.7877420456067864</c:v>
                </c:pt>
                <c:pt idx="2523">
                  <c:v>-0.75140810565096472</c:v>
                </c:pt>
                <c:pt idx="2524">
                  <c:v>-0.71263851892537977</c:v>
                </c:pt>
                <c:pt idx="2525">
                  <c:v>-0.67155895484721151</c:v>
                </c:pt>
                <c:pt idx="2526">
                  <c:v>-0.62830257049417371</c:v>
                </c:pt>
                <c:pt idx="2527">
                  <c:v>-0.58300957898355943</c:v>
                </c:pt>
                <c:pt idx="2528">
                  <c:v>-0.53582679497922359</c:v>
                </c:pt>
                <c:pt idx="2529">
                  <c:v>-0.48690715880023488</c:v>
                </c:pt>
                <c:pt idx="2530">
                  <c:v>-0.43640924067358039</c:v>
                </c:pt>
                <c:pt idx="2531">
                  <c:v>-0.38449672673759322</c:v>
                </c:pt>
                <c:pt idx="2532">
                  <c:v>-0.33133788846281709</c:v>
                </c:pt>
                <c:pt idx="2533">
                  <c:v>-0.27710503720936891</c:v>
                </c:pt>
                <c:pt idx="2534">
                  <c:v>-0.22197396568964642</c:v>
                </c:pt>
                <c:pt idx="2535">
                  <c:v>-0.16612337814603076</c:v>
                </c:pt>
                <c:pt idx="2536">
                  <c:v>-0.10973431109129655</c:v>
                </c:pt>
                <c:pt idx="2537">
                  <c:v>-5.2989546489106525E-2</c:v>
                </c:pt>
                <c:pt idx="2538">
                  <c:v>3.9269807235572055E-3</c:v>
                </c:pt>
                <c:pt idx="2539">
                  <c:v>6.0830778850836348E-2</c:v>
                </c:pt>
                <c:pt idx="2540">
                  <c:v>0.11753739745759456</c:v>
                </c:pt>
                <c:pt idx="2541">
                  <c:v>0.173863025254818</c:v>
                </c:pt>
                <c:pt idx="2542">
                  <c:v>0.22962508591368483</c:v>
                </c:pt>
                <c:pt idx="2543">
                  <c:v>0.2846428298762968</c:v>
                </c:pt>
                <c:pt idx="2544">
                  <c:v>0.3387379202450419</c:v>
                </c:pt>
                <c:pt idx="2545">
                  <c:v>0.39173501085172691</c:v>
                </c:pt>
                <c:pt idx="2546">
                  <c:v>0.44346231463202435</c:v>
                </c:pt>
                <c:pt idx="2547">
                  <c:v>0.49375216046371195</c:v>
                </c:pt>
                <c:pt idx="2548">
                  <c:v>0.54244153666290273</c:v>
                </c:pt>
                <c:pt idx="2549">
                  <c:v>0.58937261937735264</c:v>
                </c:pt>
                <c:pt idx="2550">
                  <c:v>0.63439328416344987</c:v>
                </c:pt>
                <c:pt idx="2551">
                  <c:v>0.67735759908891013</c:v>
                </c:pt>
                <c:pt idx="2552">
                  <c:v>0.71812629776301551</c:v>
                </c:pt>
                <c:pt idx="2553">
                  <c:v>0.75656723076055199</c:v>
                </c:pt>
                <c:pt idx="2554">
                  <c:v>0.79255579397684139</c:v>
                </c:pt>
                <c:pt idx="2555">
                  <c:v>0.8259753325247281</c:v>
                </c:pt>
                <c:pt idx="2556">
                  <c:v>0.85671751886491065</c:v>
                </c:pt>
                <c:pt idx="2557">
                  <c:v>0.8846827039434576</c:v>
                </c:pt>
                <c:pt idx="2558">
                  <c:v>0.90978024019853077</c:v>
                </c:pt>
                <c:pt idx="2559">
                  <c:v>0.93192877538941077</c:v>
                </c:pt>
                <c:pt idx="2560">
                  <c:v>0.95105651629507282</c:v>
                </c:pt>
                <c:pt idx="2561">
                  <c:v>0.96710146142793008</c:v>
                </c:pt>
                <c:pt idx="2562">
                  <c:v>0.98001160200806436</c:v>
                </c:pt>
                <c:pt idx="2563">
                  <c:v>0.98974509054679705</c:v>
                </c:pt>
                <c:pt idx="2564">
                  <c:v>0.99627037649291939</c:v>
                </c:pt>
                <c:pt idx="2565">
                  <c:v>0.99956630850201345</c:v>
                </c:pt>
                <c:pt idx="2566">
                  <c:v>0.99962220299735371</c:v>
                </c:pt>
                <c:pt idx="2567">
                  <c:v>0.99643787880010282</c:v>
                </c:pt>
                <c:pt idx="2568">
                  <c:v>0.99002365771659218</c:v>
                </c:pt>
                <c:pt idx="2569">
                  <c:v>0.98040033108078506</c:v>
                </c:pt>
                <c:pt idx="2570">
                  <c:v>0.96759909236032793</c:v>
                </c:pt>
                <c:pt idx="2571">
                  <c:v>0.95166143604469611</c:v>
                </c:pt>
                <c:pt idx="2572">
                  <c:v>0.93263902314319003</c:v>
                </c:pt>
                <c:pt idx="2573">
                  <c:v>0.91059351372864306</c:v>
                </c:pt>
                <c:pt idx="2574">
                  <c:v>0.88559636706986744</c:v>
                </c:pt>
                <c:pt idx="2575">
                  <c:v>0.85772861000041289</c:v>
                </c:pt>
                <c:pt idx="2576">
                  <c:v>0.82708057427470671</c:v>
                </c:pt>
                <c:pt idx="2577">
                  <c:v>0.79375160376284526</c:v>
                </c:pt>
                <c:pt idx="2578">
                  <c:v>0.75784973243296228</c:v>
                </c:pt>
                <c:pt idx="2579">
                  <c:v>0.71949133416537858</c:v>
                </c:pt>
                <c:pt idx="2580">
                  <c:v>0.67880074553312519</c:v>
                </c:pt>
                <c:pt idx="2581">
                  <c:v>0.63590986277214401</c:v>
                </c:pt>
                <c:pt idx="2582">
                  <c:v>0.59095771424697852</c:v>
                </c:pt>
                <c:pt idx="2583">
                  <c:v>0.54409000979826938</c:v>
                </c:pt>
                <c:pt idx="2584">
                  <c:v>0.49545866843264219</c:v>
                </c:pt>
                <c:pt idx="2585">
                  <c:v>0.44522132588569557</c:v>
                </c:pt>
                <c:pt idx="2586">
                  <c:v>0.39354082365489607</c:v>
                </c:pt>
                <c:pt idx="2587">
                  <c:v>0.34058468115789675</c:v>
                </c:pt>
                <c:pt idx="2588">
                  <c:v>0.28652455272804944</c:v>
                </c:pt>
                <c:pt idx="2589">
                  <c:v>0.23153567120643231</c:v>
                </c:pt>
                <c:pt idx="2590">
                  <c:v>0.17579627993460858</c:v>
                </c:pt>
                <c:pt idx="2591">
                  <c:v>0.11948705498902658</c:v>
                </c:pt>
                <c:pt idx="2592">
                  <c:v>6.2790519529566963E-2</c:v>
                </c:pt>
                <c:pt idx="2593">
                  <c:v>5.8904521612932956E-3</c:v>
                </c:pt>
                <c:pt idx="2594">
                  <c:v>-5.1028708773701859E-2</c:v>
                </c:pt>
                <c:pt idx="2595">
                  <c:v>-0.1077824630424986</c:v>
                </c:pt>
                <c:pt idx="2596">
                  <c:v>-0.16418684656859217</c:v>
                </c:pt>
                <c:pt idx="2597">
                  <c:v>-0.22005902774093042</c:v>
                </c:pt>
                <c:pt idx="2598">
                  <c:v>-0.27521790005213148</c:v>
                </c:pt>
                <c:pt idx="2599">
                  <c:v>-0.32948466914515312</c:v>
                </c:pt>
                <c:pt idx="2600">
                  <c:v>-0.38268343236484359</c:v>
                </c:pt>
                <c:pt idx="2601">
                  <c:v>-0.43464174893664093</c:v>
                </c:pt>
                <c:pt idx="2602">
                  <c:v>-0.48519119892335433</c:v>
                </c:pt>
                <c:pt idx="2603">
                  <c:v>-0.53416792914902422</c:v>
                </c:pt>
                <c:pt idx="2604">
                  <c:v>-0.5814131843196203</c:v>
                </c:pt>
                <c:pt idx="2605">
                  <c:v>-0.62677382161925865</c:v>
                </c:pt>
                <c:pt idx="2606">
                  <c:v>-0.67010280711411874</c:v>
                </c:pt>
                <c:pt idx="2607">
                  <c:v>-0.71125969235442266</c:v>
                </c:pt>
                <c:pt idx="2608">
                  <c:v>-0.75011106963029395</c:v>
                </c:pt>
                <c:pt idx="2609">
                  <c:v>-0.78653100440512114</c:v>
                </c:pt>
                <c:pt idx="2610">
                  <c:v>-0.82040144352535649</c:v>
                </c:pt>
                <c:pt idx="2611">
                  <c:v>-0.85161259788305521</c:v>
                </c:pt>
                <c:pt idx="2612">
                  <c:v>-0.88006329829100338</c:v>
                </c:pt>
                <c:pt idx="2613">
                  <c:v>-0.90566132341700722</c:v>
                </c:pt>
                <c:pt idx="2614">
                  <c:v>-0.92832369871399956</c:v>
                </c:pt>
                <c:pt idx="2615">
                  <c:v>-0.9479769653774307</c:v>
                </c:pt>
                <c:pt idx="2616">
                  <c:v>-0.9645574184577288</c:v>
                </c:pt>
                <c:pt idx="2617">
                  <c:v>-0.97801131335635372</c:v>
                </c:pt>
                <c:pt idx="2618">
                  <c:v>-0.98829504003582991</c:v>
                </c:pt>
                <c:pt idx="2619">
                  <c:v>-0.9953752643792011</c:v>
                </c:pt>
                <c:pt idx="2620">
                  <c:v>-0.99922903624071291</c:v>
                </c:pt>
                <c:pt idx="2621">
                  <c:v>-0.99984386383738089</c:v>
                </c:pt>
                <c:pt idx="2622">
                  <c:v>-0.99721775424041137</c:v>
                </c:pt>
                <c:pt idx="2623">
                  <c:v>-0.99135921983516584</c:v>
                </c:pt>
                <c:pt idx="2624">
                  <c:v>-0.98228725072874024</c:v>
                </c:pt>
                <c:pt idx="2625">
                  <c:v>-0.97003125319460692</c:v>
                </c:pt>
                <c:pt idx="2626">
                  <c:v>-0.9546309543538718</c:v>
                </c:pt>
                <c:pt idx="2627">
                  <c:v>-0.93613627340201722</c:v>
                </c:pt>
                <c:pt idx="2628">
                  <c:v>-0.91460715979872154</c:v>
                </c:pt>
                <c:pt idx="2629">
                  <c:v>-0.89011339894502395</c:v>
                </c:pt>
                <c:pt idx="2630">
                  <c:v>-0.86273438597792484</c:v>
                </c:pt>
                <c:pt idx="2631">
                  <c:v>-0.83255886841559856</c:v>
                </c:pt>
                <c:pt idx="2632">
                  <c:v>-0.79968465848724612</c:v>
                </c:pt>
                <c:pt idx="2633">
                  <c:v>-0.76421831608042046</c:v>
                </c:pt>
                <c:pt idx="2634">
                  <c:v>-0.72627480333306171</c:v>
                </c:pt>
                <c:pt idx="2635">
                  <c:v>-0.68597711199038724</c:v>
                </c:pt>
                <c:pt idx="2636">
                  <c:v>-0.64345586473399285</c:v>
                </c:pt>
                <c:pt idx="2637">
                  <c:v>-0.59884889177588929</c:v>
                </c:pt>
                <c:pt idx="2638">
                  <c:v>-0.55230078408975625</c:v>
                </c:pt>
                <c:pt idx="2639">
                  <c:v>-0.50396242472734132</c:v>
                </c:pt>
                <c:pt idx="2640">
                  <c:v>-0.45399049973978861</c:v>
                </c:pt>
                <c:pt idx="2641">
                  <c:v>-0.40254699028849505</c:v>
                </c:pt>
                <c:pt idx="2642">
                  <c:v>-0.34979864759255924</c:v>
                </c:pt>
                <c:pt idx="2643">
                  <c:v>-0.29591645241398179</c:v>
                </c:pt>
                <c:pt idx="2644">
                  <c:v>-0.24107506083329427</c:v>
                </c:pt>
                <c:pt idx="2645">
                  <c:v>-0.18545223811186176</c:v>
                </c:pt>
                <c:pt idx="2646">
                  <c:v>-0.12922828247567489</c:v>
                </c:pt>
                <c:pt idx="2647">
                  <c:v>-7.2585440689094838E-2</c:v>
                </c:pt>
                <c:pt idx="2648">
                  <c:v>-1.5707317312076013E-2</c:v>
                </c:pt>
                <c:pt idx="2649">
                  <c:v>4.1221720443379073E-2</c:v>
                </c:pt>
                <c:pt idx="2650">
                  <c:v>9.8017140329282174E-2</c:v>
                </c:pt>
                <c:pt idx="2651">
                  <c:v>0.15449484321239279</c:v>
                </c:pt>
                <c:pt idx="2652">
                  <c:v>0.21047175982103608</c:v>
                </c:pt>
                <c:pt idx="2653">
                  <c:v>0.26576644415396333</c:v>
                </c:pt>
                <c:pt idx="2654">
                  <c:v>0.32019966162705438</c:v>
                </c:pt>
                <c:pt idx="2655">
                  <c:v>0.37359497005227932</c:v>
                </c:pt>
                <c:pt idx="2656">
                  <c:v>0.42577929156483041</c:v>
                </c:pt>
                <c:pt idx="2657">
                  <c:v>0.47658347364539455</c:v>
                </c:pt>
                <c:pt idx="2658">
                  <c:v>0.52584283741837112</c:v>
                </c:pt>
                <c:pt idx="2659">
                  <c:v>0.57339771144903939</c:v>
                </c:pt>
                <c:pt idx="2660">
                  <c:v>0.61909394930963002</c:v>
                </c:pt>
                <c:pt idx="2661">
                  <c:v>0.66278342923604217</c:v>
                </c:pt>
                <c:pt idx="2662">
                  <c:v>0.70432453425632469</c:v>
                </c:pt>
                <c:pt idx="2663">
                  <c:v>0.74358261123388703</c:v>
                </c:pt>
                <c:pt idx="2664">
                  <c:v>0.78043040733815461</c:v>
                </c:pt>
                <c:pt idx="2665">
                  <c:v>0.81474848252733645</c:v>
                </c:pt>
                <c:pt idx="2666">
                  <c:v>0.84642559670650208</c:v>
                </c:pt>
                <c:pt idx="2667">
                  <c:v>0.87535907030615878</c:v>
                </c:pt>
                <c:pt idx="2668">
                  <c:v>0.90145511711212789</c:v>
                </c:pt>
                <c:pt idx="2669">
                  <c:v>0.92462914826835574</c:v>
                </c:pt>
                <c:pt idx="2670">
                  <c:v>0.94480604646679023</c:v>
                </c:pt>
                <c:pt idx="2671">
                  <c:v>0.96192040943596047</c:v>
                </c:pt>
                <c:pt idx="2672">
                  <c:v>0.97591676193868981</c:v>
                </c:pt>
                <c:pt idx="2673">
                  <c:v>0.98674973559191781</c:v>
                </c:pt>
                <c:pt idx="2674">
                  <c:v>0.99438421592578619</c:v>
                </c:pt>
                <c:pt idx="2675">
                  <c:v>0.99879545620515908</c:v>
                </c:pt>
                <c:pt idx="2676">
                  <c:v>0.99996915764479177</c:v>
                </c:pt>
                <c:pt idx="2677">
                  <c:v>0.99790151575801522</c:v>
                </c:pt>
                <c:pt idx="2678">
                  <c:v>0.99259923268877193</c:v>
                </c:pt>
                <c:pt idx="2679">
                  <c:v>0.98407949548698714</c:v>
                </c:pt>
                <c:pt idx="2680">
                  <c:v>0.97236992039774117</c:v>
                </c:pt>
                <c:pt idx="2681">
                  <c:v>0.95750846334474293</c:v>
                </c:pt>
                <c:pt idx="2682">
                  <c:v>0.93954329689840232</c:v>
                </c:pt>
                <c:pt idx="2683">
                  <c:v>0.91853265412712626</c:v>
                </c:pt>
                <c:pt idx="2684">
                  <c:v>0.89454463983814503</c:v>
                </c:pt>
                <c:pt idx="2685">
                  <c:v>0.86765700981968352</c:v>
                </c:pt>
                <c:pt idx="2686">
                  <c:v>0.83795691879989531</c:v>
                </c:pt>
                <c:pt idx="2687">
                  <c:v>0.80554063793986008</c:v>
                </c:pt>
                <c:pt idx="2688">
                  <c:v>0.77051324277595523</c:v>
                </c:pt>
                <c:pt idx="2689">
                  <c:v>0.73298827262359156</c:v>
                </c:pt>
                <c:pt idx="2690">
                  <c:v>0.69308736254584113</c:v>
                </c:pt>
                <c:pt idx="2691">
                  <c:v>0.65093984908032387</c:v>
                </c:pt>
                <c:pt idx="2692">
                  <c:v>0.6066823510022229</c:v>
                </c:pt>
                <c:pt idx="2693">
                  <c:v>0.56045832648212079</c:v>
                </c:pt>
                <c:pt idx="2694">
                  <c:v>0.51241760807465064</c:v>
                </c:pt>
                <c:pt idx="2695">
                  <c:v>0.46271591704458104</c:v>
                </c:pt>
                <c:pt idx="2696">
                  <c:v>0.41151435860535734</c:v>
                </c:pt>
                <c:pt idx="2697">
                  <c:v>0.35897889970551533</c:v>
                </c:pt>
                <c:pt idx="2698">
                  <c:v>0.30527983105629941</c:v>
                </c:pt>
                <c:pt idx="2699">
                  <c:v>0.25059121514406058</c:v>
                </c:pt>
                <c:pt idx="2700">
                  <c:v>0.19509032201638785</c:v>
                </c:pt>
                <c:pt idx="2701">
                  <c:v>0.13895705467151784</c:v>
                </c:pt>
                <c:pt idx="2702">
                  <c:v>8.2373365912745466E-2</c:v>
                </c:pt>
                <c:pt idx="2703">
                  <c:v>2.5522668558952279E-2</c:v>
                </c:pt>
                <c:pt idx="2704">
                  <c:v>-3.1410759077843367E-2</c:v>
                </c:pt>
                <c:pt idx="2705">
                  <c:v>-8.8242370520101712E-2</c:v>
                </c:pt>
                <c:pt idx="2706">
                  <c:v>-0.14478794932161962</c:v>
                </c:pt>
                <c:pt idx="2707">
                  <c:v>-0.20086420619489381</c:v>
                </c:pt>
                <c:pt idx="2708">
                  <c:v>-0.25628937313272887</c:v>
                </c:pt>
                <c:pt idx="2709">
                  <c:v>-0.31088379259914928</c:v>
                </c:pt>
                <c:pt idx="2710">
                  <c:v>-0.3644704998788954</c:v>
                </c:pt>
                <c:pt idx="2711">
                  <c:v>-0.41687579669870556</c:v>
                </c:pt>
                <c:pt idx="2712">
                  <c:v>-0.46792981426033564</c:v>
                </c:pt>
                <c:pt idx="2713">
                  <c:v>-0.51746706386056374</c:v>
                </c:pt>
                <c:pt idx="2714">
                  <c:v>-0.56532697331361426</c:v>
                </c:pt>
                <c:pt idx="2715">
                  <c:v>-0.61135440743659708</c:v>
                </c:pt>
                <c:pt idx="2716">
                  <c:v>-0.65540017091159675</c:v>
                </c:pt>
                <c:pt idx="2717">
                  <c:v>-0.69732149189365311</c:v>
                </c:pt>
                <c:pt idx="2718">
                  <c:v>-0.73698248479775785</c:v>
                </c:pt>
                <c:pt idx="2719">
                  <c:v>-0.77425459076420233</c:v>
                </c:pt>
                <c:pt idx="2720">
                  <c:v>-0.80901699437478203</c:v>
                </c:pt>
                <c:pt idx="2721">
                  <c:v>-0.84115701526925069</c:v>
                </c:pt>
                <c:pt idx="2722">
                  <c:v>-0.87057047339218097</c:v>
                </c:pt>
                <c:pt idx="2723">
                  <c:v>-0.89716202668683542</c:v>
                </c:pt>
                <c:pt idx="2724">
                  <c:v>-0.92084548014091971</c:v>
                </c:pt>
                <c:pt idx="2725">
                  <c:v>-0.94154406518292455</c:v>
                </c:pt>
                <c:pt idx="2726">
                  <c:v>-0.95919068852305112</c:v>
                </c:pt>
                <c:pt idx="2727">
                  <c:v>-0.97372814963228549</c:v>
                </c:pt>
                <c:pt idx="2728">
                  <c:v>-0.98510932615472835</c:v>
                </c:pt>
                <c:pt idx="2729">
                  <c:v>-0.99329732665198178</c:v>
                </c:pt>
                <c:pt idx="2730">
                  <c:v>-0.99826561018469884</c:v>
                </c:pt>
                <c:pt idx="2731">
                  <c:v>-0.99999807234350924</c:v>
                </c:pt>
                <c:pt idx="2732">
                  <c:v>-0.99848909745055359</c:v>
                </c:pt>
                <c:pt idx="2733">
                  <c:v>-0.99374357676238756</c:v>
                </c:pt>
                <c:pt idx="2734">
                  <c:v>-0.98577689261525614</c:v>
                </c:pt>
                <c:pt idx="2735">
                  <c:v>-0.9746148685641044</c:v>
                </c:pt>
                <c:pt idx="2736">
                  <c:v>-0.96029368567702056</c:v>
                </c:pt>
                <c:pt idx="2737">
                  <c:v>-0.9428597652563192</c:v>
                </c:pt>
                <c:pt idx="2738">
                  <c:v>-0.92236961836653253</c:v>
                </c:pt>
                <c:pt idx="2739">
                  <c:v>-0.89888966265703607</c:v>
                </c:pt>
                <c:pt idx="2740">
                  <c:v>-0.87249600707292885</c:v>
                </c:pt>
                <c:pt idx="2741">
                  <c:v>-0.84327420515229701</c:v>
                </c:pt>
                <c:pt idx="2742">
                  <c:v>-0.81131897770916528</c:v>
                </c:pt>
                <c:pt idx="2743">
                  <c:v>-0.77673390580146617</c:v>
                </c:pt>
                <c:pt idx="2744">
                  <c:v>-0.73963109497880486</c:v>
                </c:pt>
                <c:pt idx="2745">
                  <c:v>-0.70013081189871917</c:v>
                </c:pt>
                <c:pt idx="2746">
                  <c:v>-0.65836109448919233</c:v>
                </c:pt>
                <c:pt idx="2747">
                  <c:v>-0.61445733692082949</c:v>
                </c:pt>
                <c:pt idx="2748">
                  <c:v>-0.56856185073449594</c:v>
                </c:pt>
                <c:pt idx="2749">
                  <c:v>-0.52082340354635193</c:v>
                </c:pt>
                <c:pt idx="2750">
                  <c:v>-0.47139673682624283</c:v>
                </c:pt>
                <c:pt idx="2751">
                  <c:v>-0.42044206431183412</c:v>
                </c:pt>
                <c:pt idx="2752">
                  <c:v>-0.36812455268493272</c:v>
                </c:pt>
                <c:pt idx="2753">
                  <c:v>-0.31461378619313451</c:v>
                </c:pt>
                <c:pt idx="2754">
                  <c:v>-0.26008321695191727</c:v>
                </c:pt>
                <c:pt idx="2755">
                  <c:v>-0.20470960270965582</c:v>
                </c:pt>
                <c:pt idx="2756">
                  <c:v>-0.14867243389718598</c:v>
                </c:pt>
                <c:pt idx="2757">
                  <c:v>-9.2153351819970447E-2</c:v>
                </c:pt>
                <c:pt idx="2758">
                  <c:v>-3.5335559877911371E-2</c:v>
                </c:pt>
                <c:pt idx="2759">
                  <c:v>2.1596770277999541E-2</c:v>
                </c:pt>
                <c:pt idx="2760">
                  <c:v>7.8459095727559477E-2</c:v>
                </c:pt>
                <c:pt idx="2761">
                  <c:v>0.13506710046696538</c:v>
                </c:pt>
                <c:pt idx="2762">
                  <c:v>0.19123729285846316</c:v>
                </c:pt>
                <c:pt idx="2763">
                  <c:v>0.24678760040831291</c:v>
                </c:pt>
                <c:pt idx="2764">
                  <c:v>0.30153795994423033</c:v>
                </c:pt>
                <c:pt idx="2765">
                  <c:v>0.35531090128014453</c:v>
                </c:pt>
                <c:pt idx="2766">
                  <c:v>0.40793212247565874</c:v>
                </c:pt>
                <c:pt idx="2767">
                  <c:v>0.45923105482583026</c:v>
                </c:pt>
                <c:pt idx="2768">
                  <c:v>0.50904141575013861</c:v>
                </c:pt>
                <c:pt idx="2769">
                  <c:v>0.55720174778783793</c:v>
                </c:pt>
                <c:pt idx="2770">
                  <c:v>0.60355594195335915</c:v>
                </c:pt>
                <c:pt idx="2771">
                  <c:v>0.64795374375454418</c:v>
                </c:pt>
                <c:pt idx="2772">
                  <c:v>0.69025124023422679</c:v>
                </c:pt>
                <c:pt idx="2773">
                  <c:v>0.73031132645584895</c:v>
                </c:pt>
                <c:pt idx="2774">
                  <c:v>0.76800414992128407</c:v>
                </c:pt>
                <c:pt idx="2775">
                  <c:v>0.80320753148048385</c:v>
                </c:pt>
                <c:pt idx="2776">
                  <c:v>0.83580736136811506</c:v>
                </c:pt>
                <c:pt idx="2777">
                  <c:v>0.86569796908403496</c:v>
                </c:pt>
                <c:pt idx="2778">
                  <c:v>0.8927824659180954</c:v>
                </c:pt>
                <c:pt idx="2779">
                  <c:v>0.91697305900951109</c:v>
                </c:pt>
                <c:pt idx="2780">
                  <c:v>0.93819133592238912</c:v>
                </c:pt>
                <c:pt idx="2781">
                  <c:v>0.95636851881516804</c:v>
                </c:pt>
                <c:pt idx="2782">
                  <c:v>0.97144568738016279</c:v>
                </c:pt>
                <c:pt idx="2783">
                  <c:v>0.98337396983032765</c:v>
                </c:pt>
                <c:pt idx="2784">
                  <c:v>0.99211470131444091</c:v>
                </c:pt>
                <c:pt idx="2785">
                  <c:v>0.99763954924699649</c:v>
                </c:pt>
                <c:pt idx="2786">
                  <c:v>0.99993060514667387</c:v>
                </c:pt>
                <c:pt idx="2787">
                  <c:v>0.99898044268567887</c:v>
                </c:pt>
                <c:pt idx="2788">
                  <c:v>0.99479214176175568</c:v>
                </c:pt>
                <c:pt idx="2789">
                  <c:v>0.98737927851486917</c:v>
                </c:pt>
                <c:pt idx="2790">
                  <c:v>0.97676588132093312</c:v>
                </c:pt>
                <c:pt idx="2791">
                  <c:v>0.96298635290517076</c:v>
                </c:pt>
                <c:pt idx="2792">
                  <c:v>0.94608535882763567</c:v>
                </c:pt>
                <c:pt idx="2793">
                  <c:v>0.92611768270236305</c:v>
                </c:pt>
                <c:pt idx="2794">
                  <c:v>0.90314804861932907</c:v>
                </c:pt>
                <c:pt idx="2795">
                  <c:v>0.87725091134506206</c:v>
                </c:pt>
                <c:pt idx="2796">
                  <c:v>0.84851021498164703</c:v>
                </c:pt>
                <c:pt idx="2797">
                  <c:v>0.81701912086678163</c:v>
                </c:pt>
                <c:pt idx="2798">
                  <c:v>0.78287970559648534</c:v>
                </c:pt>
                <c:pt idx="2799">
                  <c:v>0.74620263014963828</c:v>
                </c:pt>
                <c:pt idx="2800">
                  <c:v>0.70710678118675352</c:v>
                </c:pt>
                <c:pt idx="2801">
                  <c:v>0.66571888568547666</c:v>
                </c:pt>
                <c:pt idx="2802">
                  <c:v>0.6221731001624291</c:v>
                </c:pt>
                <c:pt idx="2803">
                  <c:v>0.57661057581230113</c:v>
                </c:pt>
                <c:pt idx="2804">
                  <c:v>0.52917900097443094</c:v>
                </c:pt>
                <c:pt idx="2805">
                  <c:v>0.4800321224092704</c:v>
                </c:pt>
                <c:pt idx="2806">
                  <c:v>0.42932924693704216</c:v>
                </c:pt>
                <c:pt idx="2807">
                  <c:v>0.37723472505379485</c:v>
                </c:pt>
                <c:pt idx="2808">
                  <c:v>0.32391741819840986</c:v>
                </c:pt>
                <c:pt idx="2809">
                  <c:v>0.2695501513980289</c:v>
                </c:pt>
                <c:pt idx="2810">
                  <c:v>0.2143091530653157</c:v>
                </c:pt>
                <c:pt idx="2811">
                  <c:v>0.15837348376426474</c:v>
                </c:pt>
                <c:pt idx="2812">
                  <c:v>0.10192445579534416</c:v>
                </c:pt>
                <c:pt idx="2813">
                  <c:v>4.5145045482035573E-2</c:v>
                </c:pt>
                <c:pt idx="2814">
                  <c:v>-1.1780699936457605E-2</c:v>
                </c:pt>
                <c:pt idx="2815">
                  <c:v>-6.8668258884098984E-2</c:v>
                </c:pt>
                <c:pt idx="2816">
                  <c:v>-0.12533323356401888</c:v>
                </c:pt>
                <c:pt idx="2817">
                  <c:v>-0.18159194767374406</c:v>
                </c:pt>
                <c:pt idx="2818">
                  <c:v>-0.2372620417812922</c:v>
                </c:pt>
                <c:pt idx="2819">
                  <c:v>-0.29216306443312762</c:v>
                </c:pt>
                <c:pt idx="2820">
                  <c:v>-0.34611705707723067</c:v>
                </c:pt>
                <c:pt idx="2821">
                  <c:v>-0.39894913090557471</c:v>
                </c:pt>
                <c:pt idx="2822">
                  <c:v>-0.45048803374646817</c:v>
                </c:pt>
                <c:pt idx="2823">
                  <c:v>-0.50056670516854884</c:v>
                </c:pt>
                <c:pt idx="2824">
                  <c:v>-0.54902281799790476</c:v>
                </c:pt>
                <c:pt idx="2825">
                  <c:v>-0.59569930449220543</c:v>
                </c:pt>
                <c:pt idx="2826">
                  <c:v>-0.6404448654670537</c:v>
                </c:pt>
                <c:pt idx="2827">
                  <c:v>-0.68311446072363702</c:v>
                </c:pt>
                <c:pt idx="2828">
                  <c:v>-0.72356977918824783</c:v>
                </c:pt>
                <c:pt idx="2829">
                  <c:v>-0.76167968723993384</c:v>
                </c:pt>
                <c:pt idx="2830">
                  <c:v>-0.79732065377253336</c:v>
                </c:pt>
                <c:pt idx="2831">
                  <c:v>-0.83037715061390382</c:v>
                </c:pt>
                <c:pt idx="2832">
                  <c:v>-0.86074202700379909</c:v>
                </c:pt>
                <c:pt idx="2833">
                  <c:v>-0.88831685691710249</c:v>
                </c:pt>
                <c:pt idx="2834">
                  <c:v>-0.91301225810615017</c:v>
                </c:pt>
                <c:pt idx="2835">
                  <c:v>-0.93474818182818864</c:v>
                </c:pt>
                <c:pt idx="2836">
                  <c:v>-0.95345417231891805</c:v>
                </c:pt>
                <c:pt idx="2837">
                  <c:v>-0.96906959517077085</c:v>
                </c:pt>
                <c:pt idx="2838">
                  <c:v>-0.98154383387597499</c:v>
                </c:pt>
                <c:pt idx="2839">
                  <c:v>-0.99083645389705877</c:v>
                </c:pt>
                <c:pt idx="2840">
                  <c:v>-0.99691733373310476</c:v>
                </c:pt>
                <c:pt idx="2841">
                  <c:v>-0.99976676255691521</c:v>
                </c:pt>
                <c:pt idx="2842">
                  <c:v>-0.99937550410651732</c:v>
                </c:pt>
                <c:pt idx="2843">
                  <c:v>-0.99574482662399333</c:v>
                </c:pt>
                <c:pt idx="2844">
                  <c:v>-0.98888649874454748</c:v>
                </c:pt>
                <c:pt idx="2845">
                  <c:v>-0.97882275134913388</c:v>
                </c:pt>
                <c:pt idx="2846">
                  <c:v>-0.96558620550431451</c:v>
                </c:pt>
                <c:pt idx="2847">
                  <c:v>-0.94921976672294839</c:v>
                </c:pt>
                <c:pt idx="2848">
                  <c:v>-0.9297764858883546</c:v>
                </c:pt>
                <c:pt idx="2849">
                  <c:v>-0.90731938729294659</c:v>
                </c:pt>
                <c:pt idx="2850">
                  <c:v>-0.88192126434848528</c:v>
                </c:pt>
                <c:pt idx="2851">
                  <c:v>-0.85366444363045058</c:v>
                </c:pt>
                <c:pt idx="2852">
                  <c:v>-0.82264051802103078</c:v>
                </c:pt>
                <c:pt idx="2853">
                  <c:v>-0.78895004981601946</c:v>
                </c:pt>
                <c:pt idx="2854">
                  <c:v>-0.75270224475789238</c:v>
                </c:pt>
                <c:pt idx="2855">
                  <c:v>-0.71401459805146461</c:v>
                </c:pt>
                <c:pt idx="2856">
                  <c:v>-0.67301251350998981</c:v>
                </c:pt>
                <c:pt idx="2857">
                  <c:v>-0.62982889706565648</c:v>
                </c:pt>
                <c:pt idx="2858">
                  <c:v>-0.58460372596270771</c:v>
                </c:pt>
                <c:pt idx="2859">
                  <c:v>-0.53748359502899246</c:v>
                </c:pt>
                <c:pt idx="2860">
                  <c:v>-0.48862124149720326</c:v>
                </c:pt>
                <c:pt idx="2861">
                  <c:v>-0.43817504991587425</c:v>
                </c:pt>
                <c:pt idx="2862">
                  <c:v>-0.3863085387546748</c:v>
                </c:pt>
                <c:pt idx="2863">
                  <c:v>-0.33318983036876249</c:v>
                </c:pt>
                <c:pt idx="2864">
                  <c:v>-0.27899110603949484</c:v>
                </c:pt>
                <c:pt idx="2865">
                  <c:v>-0.2238880478587798</c:v>
                </c:pt>
                <c:pt idx="2866">
                  <c:v>-0.16805926926534853</c:v>
                </c:pt>
                <c:pt idx="2867">
                  <c:v>-0.11168573607950018</c:v>
                </c:pt>
                <c:pt idx="2868">
                  <c:v>-5.4950179912742238E-2</c:v>
                </c:pt>
                <c:pt idx="2869">
                  <c:v>1.9634941465645184E-3</c:v>
                </c:pt>
                <c:pt idx="2870">
                  <c:v>5.8870803650896621E-2</c:v>
                </c:pt>
                <c:pt idx="2871">
                  <c:v>0.11558728678318811</c:v>
                </c:pt>
                <c:pt idx="2872">
                  <c:v>0.17192910027912495</c:v>
                </c:pt>
                <c:pt idx="2873">
                  <c:v>0.22771361534486059</c:v>
                </c:pt>
                <c:pt idx="2874">
                  <c:v>0.28276000963781017</c:v>
                </c:pt>
                <c:pt idx="2875">
                  <c:v>0.33688985339194033</c:v>
                </c:pt>
                <c:pt idx="2876">
                  <c:v>0.38992768778792963</c:v>
                </c:pt>
                <c:pt idx="2877">
                  <c:v>0.44170159369276768</c:v>
                </c:pt>
                <c:pt idx="2878">
                  <c:v>0.49204374892608793</c:v>
                </c:pt>
                <c:pt idx="2879">
                  <c:v>0.54079097224604389</c:v>
                </c:pt>
                <c:pt idx="2880">
                  <c:v>0.58778525229222944</c:v>
                </c:pt>
                <c:pt idx="2881">
                  <c:v>0.6328742597704653</c:v>
                </c:pt>
                <c:pt idx="2882">
                  <c:v>0.67591184121950565</c:v>
                </c:pt>
                <c:pt idx="2883">
                  <c:v>0.71675849275935044</c:v>
                </c:pt>
                <c:pt idx="2884">
                  <c:v>0.75528181228499147</c:v>
                </c:pt>
                <c:pt idx="2885">
                  <c:v>0.79135692864047347</c:v>
                </c:pt>
                <c:pt idx="2886">
                  <c:v>0.82486690638159998</c:v>
                </c:pt>
                <c:pt idx="2887">
                  <c:v>0.85570312481550004</c:v>
                </c:pt>
                <c:pt idx="2888">
                  <c:v>0.88376563008856002</c:v>
                </c:pt>
                <c:pt idx="2889">
                  <c:v>0.90896345918104871</c:v>
                </c:pt>
                <c:pt idx="2890">
                  <c:v>0.9312149347587011</c:v>
                </c:pt>
                <c:pt idx="2891">
                  <c:v>0.95044792992506522</c:v>
                </c:pt>
                <c:pt idx="2892">
                  <c:v>0.966600102016829</c:v>
                </c:pt>
                <c:pt idx="2893">
                  <c:v>0.97961909468398845</c:v>
                </c:pt>
                <c:pt idx="2894">
                  <c:v>0.98946270759997479</c:v>
                </c:pt>
                <c:pt idx="2895">
                  <c:v>0.99609903325166205</c:v>
                </c:pt>
                <c:pt idx="2896">
                  <c:v>0.99950656036572216</c:v>
                </c:pt>
                <c:pt idx="2897">
                  <c:v>0.99967424363622481</c:v>
                </c:pt>
                <c:pt idx="2898">
                  <c:v>0.99660153952735586</c:v>
                </c:pt>
                <c:pt idx="2899">
                  <c:v>0.99029840803526348</c:v>
                </c:pt>
                <c:pt idx="2900">
                  <c:v>0.98078528040328694</c:v>
                </c:pt>
                <c:pt idx="2901">
                  <c:v>0.96809299289526207</c:v>
                </c:pt>
                <c:pt idx="2902">
                  <c:v>0.95226268684148263</c:v>
                </c:pt>
                <c:pt idx="2903">
                  <c:v>0.93334567528146184</c:v>
                </c:pt>
                <c:pt idx="2904">
                  <c:v>0.91140327663556109</c:v>
                </c:pt>
                <c:pt idx="2905">
                  <c:v>0.88650661594488234</c:v>
                </c:pt>
                <c:pt idx="2906">
                  <c:v>0.85873639432340731</c:v>
                </c:pt>
                <c:pt idx="2907">
                  <c:v>0.82818262736993886</c:v>
                </c:pt>
                <c:pt idx="2908">
                  <c:v>0.7949443533876932</c:v>
                </c:pt>
                <c:pt idx="2909">
                  <c:v>0.75912931235714565</c:v>
                </c:pt>
                <c:pt idx="2910">
                  <c:v>0.72085359670312532</c:v>
                </c:pt>
                <c:pt idx="2911">
                  <c:v>0.68024127498765918</c:v>
                </c:pt>
                <c:pt idx="2912">
                  <c:v>0.63742398974891612</c:v>
                </c:pt>
                <c:pt idx="2913">
                  <c:v>0.5925405307892444</c:v>
                </c:pt>
                <c:pt idx="2914">
                  <c:v>0.54573638529595281</c:v>
                </c:pt>
                <c:pt idx="2915">
                  <c:v>0.49716326625291646</c:v>
                </c:pt>
                <c:pt idx="2916">
                  <c:v>0.44697862067137684</c:v>
                </c:pt>
                <c:pt idx="2917">
                  <c:v>0.39534511923457477</c:v>
                </c:pt>
                <c:pt idx="2918">
                  <c:v>0.34243012900975472</c:v>
                </c:pt>
                <c:pt idx="2919">
                  <c:v>0.28840517093751145</c:v>
                </c:pt>
                <c:pt idx="2920">
                  <c:v>0.23344536385620318</c:v>
                </c:pt>
                <c:pt idx="2921">
                  <c:v>0.17772885686424339</c:v>
                </c:pt>
                <c:pt idx="2922">
                  <c:v>0.12143625185998466</c:v>
                </c:pt>
                <c:pt idx="2923">
                  <c:v>6.4750018130710296E-2</c:v>
                </c:pt>
                <c:pt idx="2924">
                  <c:v>7.8539008890095401E-3</c:v>
                </c:pt>
                <c:pt idx="2925">
                  <c:v>-4.9067674327136358E-2</c:v>
                </c:pt>
                <c:pt idx="2926">
                  <c:v>-0.10583019945905203</c:v>
                </c:pt>
                <c:pt idx="2927">
                  <c:v>-0.16224968199997725</c:v>
                </c:pt>
                <c:pt idx="2928">
                  <c:v>-0.21814324139625935</c:v>
                </c:pt>
                <c:pt idx="2929">
                  <c:v>-0.27332970184421573</c:v>
                </c:pt>
                <c:pt idx="2930">
                  <c:v>-0.32763017956142315</c:v>
                </c:pt>
                <c:pt idx="2931">
                  <c:v>-0.38086866262813573</c:v>
                </c:pt>
                <c:pt idx="2932">
                  <c:v>-0.43287258152015962</c:v>
                </c:pt>
                <c:pt idx="2933">
                  <c:v>-0.48347336848296851</c:v>
                </c:pt>
                <c:pt idx="2934">
                  <c:v>-0.53250700393470574</c:v>
                </c:pt>
                <c:pt idx="2935">
                  <c:v>-0.57981454812627709</c:v>
                </c:pt>
                <c:pt idx="2936">
                  <c:v>-0.62524265633546905</c:v>
                </c:pt>
                <c:pt idx="2937">
                  <c:v>-0.66864407592533337</c:v>
                </c:pt>
                <c:pt idx="2938">
                  <c:v>-0.70987812365508007</c:v>
                </c:pt>
                <c:pt idx="2939">
                  <c:v>-0.74881114169697949</c:v>
                </c:pt>
                <c:pt idx="2940">
                  <c:v>-0.78531693088056265</c:v>
                </c:pt>
                <c:pt idx="2941">
                  <c:v>-0.81927715976002702</c:v>
                </c:pt>
                <c:pt idx="2942">
                  <c:v>-0.85058174817903343</c:v>
                </c:pt>
                <c:pt idx="2943">
                  <c:v>-0.87912922408915595</c:v>
                </c:pt>
                <c:pt idx="2944">
                  <c:v>-0.90482705246589756</c:v>
                </c:pt>
                <c:pt idx="2945">
                  <c:v>-0.92759193525561245</c:v>
                </c:pt>
                <c:pt idx="2946">
                  <c:v>-0.94735008138151677</c:v>
                </c:pt>
                <c:pt idx="2947">
                  <c:v>-0.96403744593323459</c:v>
                </c:pt>
                <c:pt idx="2948">
                  <c:v>-0.97759993776472609</c:v>
                </c:pt>
                <c:pt idx="2949">
                  <c:v>-0.98799359482772409</c:v>
                </c:pt>
                <c:pt idx="2950">
                  <c:v>-0.99518472667216717</c:v>
                </c:pt>
                <c:pt idx="2951">
                  <c:v>-0.99915002365192496</c:v>
                </c:pt>
                <c:pt idx="2952">
                  <c:v>-0.99987663248166525</c:v>
                </c:pt>
                <c:pt idx="2953">
                  <c:v>-0.99736219790006797</c:v>
                </c:pt>
                <c:pt idx="2954">
                  <c:v>-0.99161487030425743</c:v>
                </c:pt>
                <c:pt idx="2955">
                  <c:v>-0.98265327933076863</c:v>
                </c:pt>
                <c:pt idx="2956">
                  <c:v>-0.97050647346861252</c:v>
                </c:pt>
                <c:pt idx="2957">
                  <c:v>-0.95521382590028137</c:v>
                </c:pt>
                <c:pt idx="2958">
                  <c:v>-0.93682490687576181</c:v>
                </c:pt>
                <c:pt idx="2959">
                  <c:v>-0.9153993230334414</c:v>
                </c:pt>
                <c:pt idx="2960">
                  <c:v>-0.89100652418850912</c:v>
                </c:pt>
                <c:pt idx="2961">
                  <c:v>-0.8637255782153388</c:v>
                </c:pt>
                <c:pt idx="2962">
                  <c:v>-0.833644914753504</c:v>
                </c:pt>
                <c:pt idx="2963">
                  <c:v>-0.80086203856801752</c:v>
                </c:pt>
                <c:pt idx="2964">
                  <c:v>-0.76548321349328319</c:v>
                </c:pt>
                <c:pt idx="2965">
                  <c:v>-0.72762311798477175</c:v>
                </c:pt>
                <c:pt idx="2966">
                  <c:v>-0.68740447339544997</c:v>
                </c:pt>
                <c:pt idx="2967">
                  <c:v>-0.64495764618134499</c:v>
                </c:pt>
                <c:pt idx="2968">
                  <c:v>-0.60042022532612005</c:v>
                </c:pt>
                <c:pt idx="2969">
                  <c:v>-0.55393657635425686</c:v>
                </c:pt>
                <c:pt idx="2970">
                  <c:v>-0.5056573733782358</c:v>
                </c:pt>
                <c:pt idx="2971">
                  <c:v>-0.45573911069712825</c:v>
                </c:pt>
                <c:pt idx="2972">
                  <c:v>-0.40434359552900762</c:v>
                </c:pt>
                <c:pt idx="2973">
                  <c:v>-0.35163742352222482</c:v>
                </c:pt>
                <c:pt idx="2974">
                  <c:v>-0.29779143874488273</c:v>
                </c:pt>
                <c:pt idx="2975">
                  <c:v>-0.24298017990355036</c:v>
                </c:pt>
                <c:pt idx="2976">
                  <c:v>-0.18738131458602672</c:v>
                </c:pt>
                <c:pt idx="2977">
                  <c:v>-0.13117506336173607</c:v>
                </c:pt>
                <c:pt idx="2978">
                  <c:v>-7.4543615607192221E-2</c:v>
                </c:pt>
                <c:pt idx="2979">
                  <c:v>-1.7670538949240828E-2</c:v>
                </c:pt>
                <c:pt idx="2980">
                  <c:v>3.9259815758769342E-2</c:v>
                </c:pt>
                <c:pt idx="2981">
                  <c:v>9.6062912000022996E-2</c:v>
                </c:pt>
                <c:pt idx="2982">
                  <c:v>0.15255462575880904</c:v>
                </c:pt>
                <c:pt idx="2983">
                  <c:v>0.20855184234799348</c:v>
                </c:pt>
                <c:pt idx="2984">
                  <c:v>0.26387304996509175</c:v>
                </c:pt>
                <c:pt idx="2985">
                  <c:v>0.31833892805226188</c:v>
                </c:pt>
                <c:pt idx="2986">
                  <c:v>0.37177292855394528</c:v>
                </c:pt>
                <c:pt idx="2987">
                  <c:v>0.42400184818716219</c:v>
                </c:pt>
                <c:pt idx="2988">
                  <c:v>0.47485638987032014</c:v>
                </c:pt>
                <c:pt idx="2989">
                  <c:v>0.52417171149002206</c:v>
                </c:pt>
                <c:pt idx="2990">
                  <c:v>0.57178796022735967</c:v>
                </c:pt>
                <c:pt idx="2991">
                  <c:v>0.61755079071193231</c:v>
                </c:pt>
                <c:pt idx="2992">
                  <c:v>0.66131186532342401</c:v>
                </c:pt>
                <c:pt idx="2993">
                  <c:v>0.70292933501975108</c:v>
                </c:pt>
                <c:pt idx="2994">
                  <c:v>0.74226829913261605</c:v>
                </c:pt>
                <c:pt idx="2995">
                  <c:v>0.77920124264032109</c:v>
                </c:pt>
                <c:pt idx="2996">
                  <c:v>0.81360844950061506</c:v>
                </c:pt>
                <c:pt idx="2997">
                  <c:v>0.84537839070330911</c:v>
                </c:pt>
                <c:pt idx="2998">
                  <c:v>0.87440808578537732</c:v>
                </c:pt>
                <c:pt idx="2999">
                  <c:v>0.90060343663616127</c:v>
                </c:pt>
                <c:pt idx="3000">
                  <c:v>0.92387953251116572</c:v>
                </c:pt>
                <c:pt idx="3001">
                  <c:v>0.94416092526537243</c:v>
                </c:pt>
                <c:pt idx="3002">
                  <c:v>0.96138187391410013</c:v>
                </c:pt>
                <c:pt idx="3003">
                  <c:v>0.97548655772874615</c:v>
                </c:pt>
                <c:pt idx="3004">
                  <c:v>0.98642925717644492</c:v>
                </c:pt>
                <c:pt idx="3005">
                  <c:v>0.99417450211739666</c:v>
                </c:pt>
                <c:pt idx="3006">
                  <c:v>0.99869718677927211</c:v>
                </c:pt>
                <c:pt idx="3007">
                  <c:v>0.99998265113617968</c:v>
                </c:pt>
                <c:pt idx="3008">
                  <c:v>0.99802672842829043</c:v>
                </c:pt>
                <c:pt idx="3009">
                  <c:v>0.99283575866816343</c:v>
                </c:pt>
                <c:pt idx="3010">
                  <c:v>0.98442656808994367</c:v>
                </c:pt>
                <c:pt idx="3011">
                  <c:v>0.97282641460809927</c:v>
                </c:pt>
                <c:pt idx="3012">
                  <c:v>0.95807289946240282</c:v>
                </c:pt>
                <c:pt idx="3013">
                  <c:v>0.94021384533569208</c:v>
                </c:pt>
                <c:pt idx="3014">
                  <c:v>0.91930714133930647</c:v>
                </c:pt>
                <c:pt idx="3015">
                  <c:v>0.8954205553688307</c:v>
                </c:pt>
                <c:pt idx="3016">
                  <c:v>0.86863151443834608</c:v>
                </c:pt>
                <c:pt idx="3017">
                  <c:v>0.83902685370506769</c:v>
                </c:pt>
                <c:pt idx="3018">
                  <c:v>0.80670253499821232</c:v>
                </c:pt>
                <c:pt idx="3019">
                  <c:v>0.77176333576405209</c:v>
                </c:pt>
                <c:pt idx="3020">
                  <c:v>0.73432250943589217</c:v>
                </c:pt>
                <c:pt idx="3021">
                  <c:v>0.69450141832936951</c:v>
                </c:pt>
                <c:pt idx="3022">
                  <c:v>0.65242914025343446</c:v>
                </c:pt>
                <c:pt idx="3023">
                  <c:v>0.60824205011202048</c:v>
                </c:pt>
                <c:pt idx="3024">
                  <c:v>0.56208337785237583</c:v>
                </c:pt>
                <c:pt idx="3025">
                  <c:v>0.51410274419348645</c:v>
                </c:pt>
                <c:pt idx="3026">
                  <c:v>0.46445567563881551</c:v>
                </c:pt>
                <c:pt idx="3027">
                  <c:v>0.4133031003461512</c:v>
                </c:pt>
                <c:pt idx="3028">
                  <c:v>0.36081082648793728</c:v>
                </c:pt>
                <c:pt idx="3029">
                  <c:v>0.30714900479355411</c:v>
                </c:pt>
                <c:pt idx="3030">
                  <c:v>0.25249157701546066</c:v>
                </c:pt>
                <c:pt idx="3031">
                  <c:v>0.19701571210667734</c:v>
                </c:pt>
                <c:pt idx="3032">
                  <c:v>0.14090123193788839</c:v>
                </c:pt>
                <c:pt idx="3033">
                  <c:v>8.4330028414822678E-2</c:v>
                </c:pt>
                <c:pt idx="3034">
                  <c:v>2.7485473886178131E-2</c:v>
                </c:pt>
                <c:pt idx="3035">
                  <c:v>-2.9448173247646311E-2</c:v>
                </c:pt>
                <c:pt idx="3036">
                  <c:v>-8.6286365797623721E-2</c:v>
                </c:pt>
                <c:pt idx="3037">
                  <c:v>-0.14284486598526344</c:v>
                </c:pt>
                <c:pt idx="3038">
                  <c:v>-0.19894034263912175</c:v>
                </c:pt>
                <c:pt idx="3039">
                  <c:v>-0.2543909654521741</c:v>
                </c:pt>
                <c:pt idx="3040">
                  <c:v>-0.30901699437466901</c:v>
                </c:pt>
                <c:pt idx="3041">
                  <c:v>-0.36264136223108706</c:v>
                </c:pt>
                <c:pt idx="3042">
                  <c:v>-0.41509024867354266</c:v>
                </c:pt>
                <c:pt idx="3043">
                  <c:v>-0.46619364361050153</c:v>
                </c:pt>
                <c:pt idx="3044">
                  <c:v>-0.51578589828477917</c:v>
                </c:pt>
                <c:pt idx="3045">
                  <c:v>-0.56370626221477149</c:v>
                </c:pt>
                <c:pt idx="3046">
                  <c:v>-0.60979940425782875</c:v>
                </c:pt>
                <c:pt idx="3047">
                  <c:v>-0.65391591610751698</c:v>
                </c:pt>
                <c:pt idx="3048">
                  <c:v>-0.69591279659209526</c:v>
                </c:pt>
                <c:pt idx="3049">
                  <c:v>-0.7356539152046474</c:v>
                </c:pt>
                <c:pt idx="3050">
                  <c:v>-0.77301045336254592</c:v>
                </c:pt>
                <c:pt idx="3051">
                  <c:v>-0.80786132196542459</c:v>
                </c:pt>
                <c:pt idx="3052">
                  <c:v>-0.84009355389878071</c:v>
                </c:pt>
                <c:pt idx="3053">
                  <c:v>-0.86960267021033288</c:v>
                </c:pt>
                <c:pt idx="3054">
                  <c:v>-0.89629301877273615</c:v>
                </c:pt>
                <c:pt idx="3055">
                  <c:v>-0.92007808433447535</c:v>
                </c:pt>
                <c:pt idx="3056">
                  <c:v>-0.94088076895411799</c:v>
                </c:pt>
                <c:pt idx="3057">
                  <c:v>-0.95863364190899913</c:v>
                </c:pt>
                <c:pt idx="3058">
                  <c:v>-0.97327915826800304</c:v>
                </c:pt>
                <c:pt idx="3059">
                  <c:v>-0.98476984542026502</c:v>
                </c:pt>
                <c:pt idx="3060">
                  <c:v>-0.99306845695488988</c:v>
                </c:pt>
                <c:pt idx="3061">
                  <c:v>-0.9981480933931246</c:v>
                </c:pt>
                <c:pt idx="3062">
                  <c:v>-0.99999228938146945</c:v>
                </c:pt>
                <c:pt idx="3063">
                  <c:v>-0.99859506706319179</c:v>
                </c:pt>
                <c:pt idx="3064">
                  <c:v>-0.99396095545521279</c:v>
                </c:pt>
                <c:pt idx="3065">
                  <c:v>-0.98610497576756084</c:v>
                </c:pt>
                <c:pt idx="3066">
                  <c:v>-0.97505259271295286</c:v>
                </c:pt>
                <c:pt idx="3067">
                  <c:v>-0.96083963196440303</c:v>
                </c:pt>
                <c:pt idx="3068">
                  <c:v>-0.94351216402830018</c:v>
                </c:pt>
                <c:pt idx="3069">
                  <c:v>-0.92312635490948369</c:v>
                </c:pt>
                <c:pt idx="3070">
                  <c:v>-0.89974828405236018</c:v>
                </c:pt>
                <c:pt idx="3071">
                  <c:v>-0.87345373014805672</c:v>
                </c:pt>
                <c:pt idx="3072">
                  <c:v>-0.84432792550218316</c:v>
                </c:pt>
                <c:pt idx="3073">
                  <c:v>-0.81246527975904159</c:v>
                </c:pt>
                <c:pt idx="3074">
                  <c:v>-0.77796907387823311</c:v>
                </c:pt>
                <c:pt idx="3075">
                  <c:v>-0.74095112535517527</c:v>
                </c:pt>
                <c:pt idx="3076">
                  <c:v>-0.70153142577107364</c:v>
                </c:pt>
                <c:pt idx="3077">
                  <c:v>-0.65983775184707827</c:v>
                </c:pt>
                <c:pt idx="3078">
                  <c:v>-0.61600525126314754</c:v>
                </c:pt>
                <c:pt idx="3079">
                  <c:v>-0.57017600458467188</c:v>
                </c:pt>
                <c:pt idx="3080">
                  <c:v>-0.52249856471620271</c:v>
                </c:pt>
                <c:pt idx="3081">
                  <c:v>-0.47312747537581779</c:v>
                </c:pt>
                <c:pt idx="3082">
                  <c:v>-0.42222277015025744</c:v>
                </c:pt>
                <c:pt idx="3083">
                  <c:v>-0.36994945375519489</c:v>
                </c:pt>
                <c:pt idx="3084">
                  <c:v>-0.31647696718188789</c:v>
                </c:pt>
                <c:pt idx="3085">
                  <c:v>-0.26197863846362884</c:v>
                </c:pt>
                <c:pt idx="3086">
                  <c:v>-0.2066311208429655</c:v>
                </c:pt>
                <c:pt idx="3087">
                  <c:v>-0.15061382016001446</c:v>
                </c:pt>
                <c:pt idx="3088">
                  <c:v>-9.4108313318823023E-2</c:v>
                </c:pt>
                <c:pt idx="3089">
                  <c:v>-3.7297759715935547E-2</c:v>
                </c:pt>
                <c:pt idx="3090">
                  <c:v>1.9633692460322295E-2</c:v>
                </c:pt>
                <c:pt idx="3091">
                  <c:v>7.6501503135668947E-2</c:v>
                </c:pt>
                <c:pt idx="3092">
                  <c:v>0.13312133852625299</c:v>
                </c:pt>
                <c:pt idx="3093">
                  <c:v>0.18930966864593532</c:v>
                </c:pt>
                <c:pt idx="3094">
                  <c:v>0.24488436220853102</c:v>
                </c:pt>
                <c:pt idx="3095">
                  <c:v>0.29966527699596063</c:v>
                </c:pt>
                <c:pt idx="3096">
                  <c:v>0.35347484377895549</c:v>
                </c:pt>
                <c:pt idx="3097">
                  <c:v>0.40613864189783627</c:v>
                </c:pt>
                <c:pt idx="3098">
                  <c:v>0.45748596463697727</c:v>
                </c:pt>
                <c:pt idx="3099">
                  <c:v>0.507350372561156</c:v>
                </c:pt>
                <c:pt idx="3100">
                  <c:v>0.55557023301934083</c:v>
                </c:pt>
                <c:pt idx="3101">
                  <c:v>0.6019892440679403</c:v>
                </c:pt>
                <c:pt idx="3102">
                  <c:v>0.64645694111461305</c:v>
                </c:pt>
                <c:pt idx="3103">
                  <c:v>0.68882918464064946</c:v>
                </c:pt>
                <c:pt idx="3104">
                  <c:v>0.72896862742120183</c:v>
                </c:pt>
                <c:pt idx="3105">
                  <c:v>0.766745159728357</c:v>
                </c:pt>
                <c:pt idx="3106">
                  <c:v>0.80203633107460259</c:v>
                </c:pt>
                <c:pt idx="3107">
                  <c:v>0.83472774712898845</c:v>
                </c:pt>
                <c:pt idx="3108">
                  <c:v>0.86471344051999099</c:v>
                </c:pt>
                <c:pt idx="3109">
                  <c:v>0.89189621432268018</c:v>
                </c:pt>
                <c:pt idx="3110">
                  <c:v>0.91618795711700651</c:v>
                </c:pt>
                <c:pt idx="3111">
                  <c:v>0.93750992859606475</c:v>
                </c:pt>
                <c:pt idx="3112">
                  <c:v>0.95579301479823642</c:v>
                </c:pt>
                <c:pt idx="3113">
                  <c:v>0.9709779521362637</c:v>
                </c:pt>
                <c:pt idx="3114">
                  <c:v>0.98301551949673383</c:v>
                </c:pt>
                <c:pt idx="3115">
                  <c:v>0.99186669778758441</c:v>
                </c:pt>
                <c:pt idx="3116">
                  <c:v>0.99750279641624817</c:v>
                </c:pt>
                <c:pt idx="3117">
                  <c:v>0.99990554628858053</c:v>
                </c:pt>
                <c:pt idx="3118">
                  <c:v>0.99906715902710819</c:v>
                </c:pt>
                <c:pt idx="3119">
                  <c:v>0.99499035221660381</c:v>
                </c:pt>
                <c:pt idx="3120">
                  <c:v>0.98768834059518507</c:v>
                </c:pt>
                <c:pt idx="3121">
                  <c:v>0.97718479321950724</c:v>
                </c:pt>
                <c:pt idx="3122">
                  <c:v>0.96351375674283635</c:v>
                </c:pt>
                <c:pt idx="3123">
                  <c:v>0.94671954505475642</c:v>
                </c:pt>
                <c:pt idx="3124">
                  <c:v>0.92685659564024214</c:v>
                </c:pt>
                <c:pt idx="3125">
                  <c:v>0.90398929312357457</c:v>
                </c:pt>
                <c:pt idx="3126">
                  <c:v>0.87819176056931181</c:v>
                </c:pt>
                <c:pt idx="3127">
                  <c:v>0.84954761921648669</c:v>
                </c:pt>
                <c:pt idx="3128">
                  <c:v>0.81814971742520459</c:v>
                </c:pt>
                <c:pt idx="3129">
                  <c:v>0.78409982971385217</c:v>
                </c:pt>
                <c:pt idx="3130">
                  <c:v>0.74750832686280344</c:v>
                </c:pt>
                <c:pt idx="3131">
                  <c:v>0.70849381815385393</c:v>
                </c:pt>
                <c:pt idx="3132">
                  <c:v>0.66718276690482836</c:v>
                </c:pt>
                <c:pt idx="3133">
                  <c:v>0.62370908054606133</c:v>
                </c:pt>
                <c:pt idx="3134">
                  <c:v>0.57821367656689027</c:v>
                </c:pt>
                <c:pt idx="3135">
                  <c:v>0.53084402573977663</c:v>
                </c:pt>
                <c:pt idx="3136">
                  <c:v>0.48175367410200221</c:v>
                </c:pt>
                <c:pt idx="3137">
                  <c:v>0.43110174524495992</c:v>
                </c:pt>
                <c:pt idx="3138">
                  <c:v>0.37905242452413385</c:v>
                </c:pt>
                <c:pt idx="3139">
                  <c:v>0.32577442686140018</c:v>
                </c:pt>
                <c:pt idx="3140">
                  <c:v>0.27144044986538163</c:v>
                </c:pt>
                <c:pt idx="3141">
                  <c:v>0.21622661404172858</c:v>
                </c:pt>
                <c:pt idx="3142">
                  <c:v>0.16031189190870243</c:v>
                </c:pt>
                <c:pt idx="3143">
                  <c:v>0.1038775278677139</c:v>
                </c:pt>
                <c:pt idx="3144">
                  <c:v>4.7106450709953673E-2</c:v>
                </c:pt>
                <c:pt idx="3145">
                  <c:v>-9.8173193368260685E-3</c:v>
                </c:pt>
                <c:pt idx="3146">
                  <c:v>-6.6709267099644351E-2</c:v>
                </c:pt>
                <c:pt idx="3147">
                  <c:v>-0.12338498055553593</c:v>
                </c:pt>
                <c:pt idx="3148">
                  <c:v>-0.17966074859286618</c:v>
                </c:pt>
                <c:pt idx="3149">
                  <c:v>-0.23535415650039718</c:v>
                </c:pt>
                <c:pt idx="3150">
                  <c:v>-0.29028467725414875</c:v>
                </c:pt>
                <c:pt idx="3151">
                  <c:v>-0.34427425668570433</c:v>
                </c:pt>
                <c:pt idx="3152">
                  <c:v>-0.39714789063448352</c:v>
                </c:pt>
                <c:pt idx="3153">
                  <c:v>-0.44873419221402089</c:v>
                </c:pt>
                <c:pt idx="3154">
                  <c:v>-0.49886594735263029</c:v>
                </c:pt>
                <c:pt idx="3155">
                  <c:v>-0.54738065680851877</c:v>
                </c:pt>
                <c:pt idx="3156">
                  <c:v>-0.59412106290178457</c:v>
                </c:pt>
                <c:pt idx="3157">
                  <c:v>-0.63893565925620355</c:v>
                </c:pt>
                <c:pt idx="3158">
                  <c:v>-0.68167918189871823</c:v>
                </c:pt>
                <c:pt idx="3159">
                  <c:v>-0.72221308012419128</c:v>
                </c:pt>
                <c:pt idx="3160">
                  <c:v>-0.76040596559983109</c:v>
                </c:pt>
                <c:pt idx="3161">
                  <c:v>-0.796134038252861</c:v>
                </c:pt>
                <c:pt idx="3162">
                  <c:v>-0.82928148756157205</c:v>
                </c:pt>
                <c:pt idx="3163">
                  <c:v>-0.8597408679484998</c:v>
                </c:pt>
                <c:pt idx="3164">
                  <c:v>-0.88741344705913205</c:v>
                </c:pt>
                <c:pt idx="3165">
                  <c:v>-0.91220952579733994</c:v>
                </c:pt>
                <c:pt idx="3166">
                  <c:v>-0.93404872907980274</c:v>
                </c:pt>
                <c:pt idx="3167">
                  <c:v>-0.95286026636738175</c:v>
                </c:pt>
                <c:pt idx="3168">
                  <c:v>-0.96858316112855158</c:v>
                </c:pt>
                <c:pt idx="3169">
                  <c:v>-0.98116644849143975</c:v>
                </c:pt>
                <c:pt idx="3170">
                  <c:v>-0.99056934044353395</c:v>
                </c:pt>
                <c:pt idx="3171">
                  <c:v>-0.99676135804370458</c:v>
                </c:pt>
                <c:pt idx="3172">
                  <c:v>-0.99972243021799323</c:v>
                </c:pt>
                <c:pt idx="3173">
                  <c:v>-0.99944295881883638</c:v>
                </c:pt>
                <c:pt idx="3174">
                  <c:v>-0.99592384973692805</c:v>
                </c:pt>
                <c:pt idx="3175">
                  <c:v>-0.98917650996482798</c:v>
                </c:pt>
                <c:pt idx="3176">
                  <c:v>-0.97922281062183314</c:v>
                </c:pt>
                <c:pt idx="3177">
                  <c:v>-0.96609501605998349</c:v>
                </c:pt>
                <c:pt idx="3178">
                  <c:v>-0.94983567928102031</c:v>
                </c:pt>
                <c:pt idx="3179">
                  <c:v>-0.93049750400319464</c:v>
                </c:pt>
                <c:pt idx="3180">
                  <c:v>-0.90814317382521714</c:v>
                </c:pt>
                <c:pt idx="3181">
                  <c:v>-0.88284514904085043</c:v>
                </c:pt>
                <c:pt idx="3182">
                  <c:v>-0.85468543176306422</c:v>
                </c:pt>
                <c:pt idx="3183">
                  <c:v>-0.82375530011875087</c:v>
                </c:pt>
                <c:pt idx="3184">
                  <c:v>-0.79015501237588426</c:v>
                </c:pt>
                <c:pt idx="3185">
                  <c:v>-0.75399348196208527</c:v>
                </c:pt>
                <c:pt idx="3186">
                  <c:v>-0.71538792442780119</c:v>
                </c:pt>
                <c:pt idx="3187">
                  <c:v>-0.67446347749888846</c:v>
                </c:pt>
                <c:pt idx="3188">
                  <c:v>-0.63135279544961675</c:v>
                </c:pt>
                <c:pt idx="3189">
                  <c:v>-0.58619561911152274</c:v>
                </c:pt>
                <c:pt idx="3190">
                  <c:v>-0.5391383229112805</c:v>
                </c:pt>
                <c:pt idx="3191">
                  <c:v>-0.49033344040635662</c:v>
                </c:pt>
                <c:pt idx="3192">
                  <c:v>-0.43993916985621034</c:v>
                </c:pt>
                <c:pt idx="3193">
                  <c:v>-0.38811886143143237</c:v>
                </c:pt>
                <c:pt idx="3194">
                  <c:v>-0.33504048772362982</c:v>
                </c:pt>
                <c:pt idx="3195">
                  <c:v>-0.28087609927158813</c:v>
                </c:pt>
                <c:pt idx="3196">
                  <c:v>-0.22580126686941607</c:v>
                </c:pt>
                <c:pt idx="3197">
                  <c:v>-0.16999451246358399</c:v>
                </c:pt>
                <c:pt idx="3198">
                  <c:v>-0.11363673048423575</c:v>
                </c:pt>
                <c:pt idx="3199">
                  <c:v>-5.6910601486236036E-2</c:v>
                </c:pt>
                <c:pt idx="3200">
                  <c:v>-3.1263923741531308E-13</c:v>
                </c:pt>
                <c:pt idx="3201">
                  <c:v>5.6910601485583398E-2</c:v>
                </c:pt>
                <c:pt idx="3202">
                  <c:v>0.11363673048358629</c:v>
                </c:pt>
                <c:pt idx="3203">
                  <c:v>0.16999451246293981</c:v>
                </c:pt>
                <c:pt idx="3204">
                  <c:v>0.22580126686877927</c:v>
                </c:pt>
                <c:pt idx="3205">
                  <c:v>0.280876099270988</c:v>
                </c:pt>
                <c:pt idx="3206">
                  <c:v>0.33504048772301392</c:v>
                </c:pt>
                <c:pt idx="3207">
                  <c:v>0.38811886143085611</c:v>
                </c:pt>
                <c:pt idx="3208">
                  <c:v>0.43993916985562326</c:v>
                </c:pt>
                <c:pt idx="3209">
                  <c:v>0.49033344040578686</c:v>
                </c:pt>
                <c:pt idx="3210">
                  <c:v>0.53913832291072994</c:v>
                </c:pt>
                <c:pt idx="3211">
                  <c:v>0.58619561911099316</c:v>
                </c:pt>
                <c:pt idx="3212">
                  <c:v>0.63135279544913192</c:v>
                </c:pt>
                <c:pt idx="3213">
                  <c:v>0.67446347749840585</c:v>
                </c:pt>
                <c:pt idx="3214">
                  <c:v>0.71538792442736421</c:v>
                </c:pt>
                <c:pt idx="3215">
                  <c:v>0.75399348196165594</c:v>
                </c:pt>
                <c:pt idx="3216">
                  <c:v>0.79015501237548358</c:v>
                </c:pt>
                <c:pt idx="3217">
                  <c:v>0.82375530011838027</c:v>
                </c:pt>
                <c:pt idx="3218">
                  <c:v>0.85468543176272482</c:v>
                </c:pt>
                <c:pt idx="3219">
                  <c:v>0.88284514904055678</c:v>
                </c:pt>
                <c:pt idx="3220">
                  <c:v>0.90814317382494347</c:v>
                </c:pt>
                <c:pt idx="3221">
                  <c:v>0.9304975040029656</c:v>
                </c:pt>
                <c:pt idx="3222">
                  <c:v>0.94983567928081591</c:v>
                </c:pt>
                <c:pt idx="3223">
                  <c:v>0.96609501605981474</c:v>
                </c:pt>
                <c:pt idx="3224">
                  <c:v>0.97922281062170058</c:v>
                </c:pt>
                <c:pt idx="3225">
                  <c:v>0.98917650996473205</c:v>
                </c:pt>
                <c:pt idx="3226">
                  <c:v>0.99592384973687165</c:v>
                </c:pt>
                <c:pt idx="3227">
                  <c:v>0.99944295881881451</c:v>
                </c:pt>
                <c:pt idx="3228">
                  <c:v>0.99972243021800788</c:v>
                </c:pt>
                <c:pt idx="3229">
                  <c:v>0.9967613580437571</c:v>
                </c:pt>
                <c:pt idx="3230">
                  <c:v>0.99056934044362355</c:v>
                </c:pt>
                <c:pt idx="3231">
                  <c:v>0.98116644849156598</c:v>
                </c:pt>
                <c:pt idx="3232">
                  <c:v>0.96858316112871412</c:v>
                </c:pt>
                <c:pt idx="3233">
                  <c:v>0.95286026636757148</c:v>
                </c:pt>
                <c:pt idx="3234">
                  <c:v>0.93404872908003622</c:v>
                </c:pt>
                <c:pt idx="3235">
                  <c:v>0.91220952579759607</c:v>
                </c:pt>
                <c:pt idx="3236">
                  <c:v>0.88741344705943337</c:v>
                </c:pt>
                <c:pt idx="3237">
                  <c:v>0.85974086794883375</c:v>
                </c:pt>
                <c:pt idx="3238">
                  <c:v>0.82928148756193731</c:v>
                </c:pt>
                <c:pt idx="3239">
                  <c:v>0.79613403825325657</c:v>
                </c:pt>
                <c:pt idx="3240">
                  <c:v>0.76040596560023721</c:v>
                </c:pt>
                <c:pt idx="3241">
                  <c:v>0.72221308012464347</c:v>
                </c:pt>
                <c:pt idx="3242">
                  <c:v>0.68167918189917576</c:v>
                </c:pt>
                <c:pt idx="3243">
                  <c:v>0.63893565925670648</c:v>
                </c:pt>
                <c:pt idx="3244">
                  <c:v>0.59412106290231037</c:v>
                </c:pt>
                <c:pt idx="3245">
                  <c:v>0.54738065680906589</c:v>
                </c:pt>
                <c:pt idx="3246">
                  <c:v>0.49886594735319684</c:v>
                </c:pt>
                <c:pt idx="3247">
                  <c:v>0.44873419221457966</c:v>
                </c:pt>
                <c:pt idx="3248">
                  <c:v>0.39714789063508343</c:v>
                </c:pt>
                <c:pt idx="3249">
                  <c:v>0.34427425668631806</c:v>
                </c:pt>
                <c:pt idx="3250">
                  <c:v>0.2902846772547743</c:v>
                </c:pt>
                <c:pt idx="3251">
                  <c:v>0.23535415650103253</c:v>
                </c:pt>
                <c:pt idx="3252">
                  <c:v>0.17966074859350925</c:v>
                </c:pt>
                <c:pt idx="3253">
                  <c:v>0.12338498055618463</c:v>
                </c:pt>
                <c:pt idx="3254">
                  <c:v>6.6709267100268241E-2</c:v>
                </c:pt>
                <c:pt idx="3255">
                  <c:v>9.8173193374797383E-3</c:v>
                </c:pt>
                <c:pt idx="3256">
                  <c:v>-4.7106450709300703E-2</c:v>
                </c:pt>
                <c:pt idx="3257">
                  <c:v>-0.10387752786706374</c:v>
                </c:pt>
                <c:pt idx="3258">
                  <c:v>-0.1603118919080572</c:v>
                </c:pt>
                <c:pt idx="3259">
                  <c:v>-0.21622661404111809</c:v>
                </c:pt>
                <c:pt idx="3260">
                  <c:v>-0.27144044986475252</c:v>
                </c:pt>
                <c:pt idx="3261">
                  <c:v>-0.32577442686080904</c:v>
                </c:pt>
                <c:pt idx="3262">
                  <c:v>-0.37905242452352894</c:v>
                </c:pt>
                <c:pt idx="3263">
                  <c:v>-0.43110174524437012</c:v>
                </c:pt>
                <c:pt idx="3264">
                  <c:v>-0.48175367410142933</c:v>
                </c:pt>
                <c:pt idx="3265">
                  <c:v>-0.53084402573922262</c:v>
                </c:pt>
                <c:pt idx="3266">
                  <c:v>-0.57821367656638012</c:v>
                </c:pt>
                <c:pt idx="3267">
                  <c:v>-0.62370908054555041</c:v>
                </c:pt>
                <c:pt idx="3268">
                  <c:v>-0.66718276690436262</c:v>
                </c:pt>
                <c:pt idx="3269">
                  <c:v>-0.70849381815339263</c:v>
                </c:pt>
                <c:pt idx="3270">
                  <c:v>-0.74750832686236912</c:v>
                </c:pt>
                <c:pt idx="3271">
                  <c:v>-0.78409982971344638</c:v>
                </c:pt>
                <c:pt idx="3272">
                  <c:v>-0.81814971742482867</c:v>
                </c:pt>
                <c:pt idx="3273">
                  <c:v>-0.84954761921615685</c:v>
                </c:pt>
                <c:pt idx="3274">
                  <c:v>-0.87819176056899906</c:v>
                </c:pt>
                <c:pt idx="3275">
                  <c:v>-0.90398929312330722</c:v>
                </c:pt>
                <c:pt idx="3276">
                  <c:v>-0.92685659563999667</c:v>
                </c:pt>
                <c:pt idx="3277">
                  <c:v>-0.94671954505454592</c:v>
                </c:pt>
                <c:pt idx="3278">
                  <c:v>-0.96351375674266138</c:v>
                </c:pt>
                <c:pt idx="3279">
                  <c:v>-0.97718479321936846</c:v>
                </c:pt>
                <c:pt idx="3280">
                  <c:v>-0.98768834059508726</c:v>
                </c:pt>
                <c:pt idx="3281">
                  <c:v>-0.99499035221653842</c:v>
                </c:pt>
                <c:pt idx="3282">
                  <c:v>-0.99906715902708121</c:v>
                </c:pt>
                <c:pt idx="3283">
                  <c:v>-0.99990554628858952</c:v>
                </c:pt>
                <c:pt idx="3284">
                  <c:v>-0.99750279641629436</c:v>
                </c:pt>
                <c:pt idx="3285">
                  <c:v>-0.99186669778766767</c:v>
                </c:pt>
                <c:pt idx="3286">
                  <c:v>-0.98301551949685384</c:v>
                </c:pt>
                <c:pt idx="3287">
                  <c:v>-0.97097795213641325</c:v>
                </c:pt>
                <c:pt idx="3288">
                  <c:v>-0.9557930147984286</c:v>
                </c:pt>
                <c:pt idx="3289">
                  <c:v>-0.93750992859628224</c:v>
                </c:pt>
                <c:pt idx="3290">
                  <c:v>-0.91618795711726853</c:v>
                </c:pt>
                <c:pt idx="3291">
                  <c:v>-0.89189621432297572</c:v>
                </c:pt>
                <c:pt idx="3292">
                  <c:v>-0.86471344052031929</c:v>
                </c:pt>
                <c:pt idx="3293">
                  <c:v>-0.83472774712934839</c:v>
                </c:pt>
                <c:pt idx="3294">
                  <c:v>-0.80203633107497596</c:v>
                </c:pt>
                <c:pt idx="3295">
                  <c:v>-0.76674515972877655</c:v>
                </c:pt>
                <c:pt idx="3296">
                  <c:v>-0.72896862742162982</c:v>
                </c:pt>
                <c:pt idx="3297">
                  <c:v>-0.68882918464112342</c:v>
                </c:pt>
                <c:pt idx="3298">
                  <c:v>-0.64645694111511187</c:v>
                </c:pt>
                <c:pt idx="3299">
                  <c:v>-0.60198924406846233</c:v>
                </c:pt>
                <c:pt idx="3300">
                  <c:v>-0.55557023301988429</c:v>
                </c:pt>
                <c:pt idx="3301">
                  <c:v>-0.50735037256169491</c:v>
                </c:pt>
                <c:pt idx="3302">
                  <c:v>-0.45748596463755858</c:v>
                </c:pt>
                <c:pt idx="3303">
                  <c:v>-0.40613864189843363</c:v>
                </c:pt>
                <c:pt idx="3304">
                  <c:v>-0.35347484377956701</c:v>
                </c:pt>
                <c:pt idx="3305">
                  <c:v>-0.2996652769965843</c:v>
                </c:pt>
                <c:pt idx="3306">
                  <c:v>-0.24488436220916479</c:v>
                </c:pt>
                <c:pt idx="3307">
                  <c:v>-0.18930966864657719</c:v>
                </c:pt>
                <c:pt idx="3308">
                  <c:v>-0.13312133852687272</c:v>
                </c:pt>
                <c:pt idx="3309">
                  <c:v>-7.6501503136320731E-2</c:v>
                </c:pt>
                <c:pt idx="3310">
                  <c:v>-1.963369246097587E-2</c:v>
                </c:pt>
                <c:pt idx="3311">
                  <c:v>3.7297759715282305E-2</c:v>
                </c:pt>
                <c:pt idx="3312">
                  <c:v>9.4108313318172224E-2</c:v>
                </c:pt>
                <c:pt idx="3313">
                  <c:v>0.15061382015939631</c:v>
                </c:pt>
                <c:pt idx="3314">
                  <c:v>0.2066311208423259</c:v>
                </c:pt>
                <c:pt idx="3315">
                  <c:v>0.26197863846302538</c:v>
                </c:pt>
                <c:pt idx="3316">
                  <c:v>0.31647696718126778</c:v>
                </c:pt>
                <c:pt idx="3317">
                  <c:v>0.36994945375458754</c:v>
                </c:pt>
                <c:pt idx="3318">
                  <c:v>0.42222277014966486</c:v>
                </c:pt>
                <c:pt idx="3319">
                  <c:v>0.47312747537524191</c:v>
                </c:pt>
                <c:pt idx="3320">
                  <c:v>0.52249856471566958</c:v>
                </c:pt>
                <c:pt idx="3321">
                  <c:v>0.57017600458413487</c:v>
                </c:pt>
                <c:pt idx="3322">
                  <c:v>0.61600525126265493</c:v>
                </c:pt>
                <c:pt idx="3323">
                  <c:v>0.65983775184658711</c:v>
                </c:pt>
                <c:pt idx="3324">
                  <c:v>0.70153142577060779</c:v>
                </c:pt>
                <c:pt idx="3325">
                  <c:v>0.74095112535473628</c:v>
                </c:pt>
                <c:pt idx="3326">
                  <c:v>0.77796907387782233</c:v>
                </c:pt>
                <c:pt idx="3327">
                  <c:v>0.81246527975867711</c:v>
                </c:pt>
                <c:pt idx="3328">
                  <c:v>0.84432792550183289</c:v>
                </c:pt>
                <c:pt idx="3329">
                  <c:v>0.87345373014775229</c:v>
                </c:pt>
                <c:pt idx="3330">
                  <c:v>0.89974828405207485</c:v>
                </c:pt>
                <c:pt idx="3331">
                  <c:v>0.92312635490923234</c:v>
                </c:pt>
                <c:pt idx="3332">
                  <c:v>0.94351216402808358</c:v>
                </c:pt>
                <c:pt idx="3333">
                  <c:v>0.96083963196422184</c:v>
                </c:pt>
                <c:pt idx="3334">
                  <c:v>0.97505259271281408</c:v>
                </c:pt>
                <c:pt idx="3335">
                  <c:v>0.98610497576745226</c:v>
                </c:pt>
                <c:pt idx="3336">
                  <c:v>0.99396095545514418</c:v>
                </c:pt>
                <c:pt idx="3337">
                  <c:v>0.99859506706315715</c:v>
                </c:pt>
                <c:pt idx="3338">
                  <c:v>0.999992289381472</c:v>
                </c:pt>
                <c:pt idx="3339">
                  <c:v>0.99814809339316446</c:v>
                </c:pt>
                <c:pt idx="3340">
                  <c:v>0.99306845695496671</c:v>
                </c:pt>
                <c:pt idx="3341">
                  <c:v>0.98476984542037382</c:v>
                </c:pt>
                <c:pt idx="3342">
                  <c:v>0.97327915826815314</c:v>
                </c:pt>
                <c:pt idx="3343">
                  <c:v>0.9586336419091771</c:v>
                </c:pt>
                <c:pt idx="3344">
                  <c:v>0.94088076895433936</c:v>
                </c:pt>
                <c:pt idx="3345">
                  <c:v>0.92007808433473137</c:v>
                </c:pt>
                <c:pt idx="3346">
                  <c:v>0.89629301877302603</c:v>
                </c:pt>
                <c:pt idx="3347">
                  <c:v>0.86960267021065563</c:v>
                </c:pt>
                <c:pt idx="3348">
                  <c:v>0.84009355389911988</c:v>
                </c:pt>
                <c:pt idx="3349">
                  <c:v>0.80786132196580984</c:v>
                </c:pt>
                <c:pt idx="3350">
                  <c:v>0.77301045336294261</c:v>
                </c:pt>
                <c:pt idx="3351">
                  <c:v>0.73565391520509027</c:v>
                </c:pt>
                <c:pt idx="3352">
                  <c:v>0.69591279659256466</c:v>
                </c:pt>
                <c:pt idx="3353">
                  <c:v>0.65391591610801159</c:v>
                </c:pt>
                <c:pt idx="3354">
                  <c:v>0.60979940425834689</c:v>
                </c:pt>
                <c:pt idx="3355">
                  <c:v>0.56370626221528797</c:v>
                </c:pt>
                <c:pt idx="3356">
                  <c:v>0.51578589828533916</c:v>
                </c:pt>
                <c:pt idx="3357">
                  <c:v>0.46619364361107984</c:v>
                </c:pt>
                <c:pt idx="3358">
                  <c:v>0.41509024867413741</c:v>
                </c:pt>
                <c:pt idx="3359">
                  <c:v>0.3626413622316963</c:v>
                </c:pt>
                <c:pt idx="3360">
                  <c:v>0.3090169943752637</c:v>
                </c:pt>
                <c:pt idx="3361">
                  <c:v>0.25439096545280632</c:v>
                </c:pt>
                <c:pt idx="3362">
                  <c:v>0.19894034263973454</c:v>
                </c:pt>
                <c:pt idx="3363">
                  <c:v>0.14284486598591042</c:v>
                </c:pt>
                <c:pt idx="3364">
                  <c:v>8.6286365798274992E-2</c:v>
                </c:pt>
                <c:pt idx="3365">
                  <c:v>2.9448173248299726E-2</c:v>
                </c:pt>
                <c:pt idx="3366">
                  <c:v>-2.7485473885524678E-2</c:v>
                </c:pt>
                <c:pt idx="3367">
                  <c:v>-8.433002841419962E-2</c:v>
                </c:pt>
                <c:pt idx="3368">
                  <c:v>-0.14090123193724122</c:v>
                </c:pt>
                <c:pt idx="3369">
                  <c:v>-0.19701571210606431</c:v>
                </c:pt>
                <c:pt idx="3370">
                  <c:v>-0.25249157701482811</c:v>
                </c:pt>
                <c:pt idx="3371">
                  <c:v>-0.30714900479293206</c:v>
                </c:pt>
                <c:pt idx="3372">
                  <c:v>-0.3608108264873276</c:v>
                </c:pt>
                <c:pt idx="3373">
                  <c:v>-0.41330310034555595</c:v>
                </c:pt>
                <c:pt idx="3374">
                  <c:v>-0.46445567563826173</c:v>
                </c:pt>
                <c:pt idx="3375">
                  <c:v>-0.51410274419292579</c:v>
                </c:pt>
                <c:pt idx="3376">
                  <c:v>-0.56208337785185858</c:v>
                </c:pt>
                <c:pt idx="3377">
                  <c:v>-0.60824205011150156</c:v>
                </c:pt>
                <c:pt idx="3378">
                  <c:v>-0.65242914025293908</c:v>
                </c:pt>
                <c:pt idx="3379">
                  <c:v>-0.69450141832889911</c:v>
                </c:pt>
                <c:pt idx="3380">
                  <c:v>-0.73432250943544852</c:v>
                </c:pt>
                <c:pt idx="3381">
                  <c:v>-0.77176333576365452</c:v>
                </c:pt>
                <c:pt idx="3382">
                  <c:v>-0.80670253499782596</c:v>
                </c:pt>
                <c:pt idx="3383">
                  <c:v>-0.83902685370472752</c:v>
                </c:pt>
                <c:pt idx="3384">
                  <c:v>-0.86863151443802222</c:v>
                </c:pt>
                <c:pt idx="3385">
                  <c:v>-0.89542055536853959</c:v>
                </c:pt>
                <c:pt idx="3386">
                  <c:v>-0.91930714133904923</c:v>
                </c:pt>
                <c:pt idx="3387">
                  <c:v>-0.94021384533546948</c:v>
                </c:pt>
                <c:pt idx="3388">
                  <c:v>-0.95807289946222374</c:v>
                </c:pt>
                <c:pt idx="3389">
                  <c:v>-0.97282641460794783</c:v>
                </c:pt>
                <c:pt idx="3390">
                  <c:v>-0.98442656808983375</c:v>
                </c:pt>
                <c:pt idx="3391">
                  <c:v>-0.99283575866808527</c:v>
                </c:pt>
                <c:pt idx="3392">
                  <c:v>-0.99802672842824935</c:v>
                </c:pt>
                <c:pt idx="3393">
                  <c:v>-0.99998265113617579</c:v>
                </c:pt>
                <c:pt idx="3394">
                  <c:v>-0.99869718677930541</c:v>
                </c:pt>
                <c:pt idx="3395">
                  <c:v>-0.99417450211746416</c:v>
                </c:pt>
                <c:pt idx="3396">
                  <c:v>-0.98642925717655217</c:v>
                </c:pt>
                <c:pt idx="3397">
                  <c:v>-0.97548655772888382</c:v>
                </c:pt>
                <c:pt idx="3398">
                  <c:v>-0.96138187391427998</c:v>
                </c:pt>
                <c:pt idx="3399">
                  <c:v>-0.94416092526558781</c:v>
                </c:pt>
                <c:pt idx="3400">
                  <c:v>-0.92387953251141597</c:v>
                </c:pt>
                <c:pt idx="3401">
                  <c:v>-0.90060343663644538</c:v>
                </c:pt>
                <c:pt idx="3402">
                  <c:v>-0.87440808578568063</c:v>
                </c:pt>
                <c:pt idx="3403">
                  <c:v>-0.84537839070365828</c:v>
                </c:pt>
                <c:pt idx="3404">
                  <c:v>-0.81360844950097855</c:v>
                </c:pt>
                <c:pt idx="3405">
                  <c:v>-0.77920124264073087</c:v>
                </c:pt>
                <c:pt idx="3406">
                  <c:v>-0.74226829913305403</c:v>
                </c:pt>
                <c:pt idx="3407">
                  <c:v>-0.70292933502021593</c:v>
                </c:pt>
                <c:pt idx="3408">
                  <c:v>-0.66131186532391428</c:v>
                </c:pt>
                <c:pt idx="3409">
                  <c:v>-0.61755079071242414</c:v>
                </c:pt>
                <c:pt idx="3410">
                  <c:v>-0.57178796022789602</c:v>
                </c:pt>
                <c:pt idx="3411">
                  <c:v>-0.52417171149057873</c:v>
                </c:pt>
                <c:pt idx="3412">
                  <c:v>-0.47485638987089546</c:v>
                </c:pt>
                <c:pt idx="3413">
                  <c:v>-0.42400184818775422</c:v>
                </c:pt>
                <c:pt idx="3414">
                  <c:v>-0.37177292855452576</c:v>
                </c:pt>
                <c:pt idx="3415">
                  <c:v>-0.31833892805288155</c:v>
                </c:pt>
                <c:pt idx="3416">
                  <c:v>-0.26387304996569488</c:v>
                </c:pt>
                <c:pt idx="3417">
                  <c:v>-0.2085518423486328</c:v>
                </c:pt>
                <c:pt idx="3418">
                  <c:v>-0.15255462575945508</c:v>
                </c:pt>
                <c:pt idx="3419">
                  <c:v>-9.606291200067367E-2</c:v>
                </c:pt>
                <c:pt idx="3420">
                  <c:v>-3.9259815759422542E-2</c:v>
                </c:pt>
                <c:pt idx="3421">
                  <c:v>1.7670538948615644E-2</c:v>
                </c:pt>
                <c:pt idx="3422">
                  <c:v>7.4543615606540339E-2</c:v>
                </c:pt>
                <c:pt idx="3423">
                  <c:v>0.13117506336111617</c:v>
                </c:pt>
                <c:pt idx="3424">
                  <c:v>0.1873813145853846</c:v>
                </c:pt>
                <c:pt idx="3425">
                  <c:v>0.24298017990291626</c:v>
                </c:pt>
                <c:pt idx="3426">
                  <c:v>0.29779143874425867</c:v>
                </c:pt>
                <c:pt idx="3427">
                  <c:v>0.35163742352161287</c:v>
                </c:pt>
                <c:pt idx="3428">
                  <c:v>0.40434359552843574</c:v>
                </c:pt>
                <c:pt idx="3429">
                  <c:v>0.45573911069654638</c:v>
                </c:pt>
                <c:pt idx="3430">
                  <c:v>0.50565737337769634</c:v>
                </c:pt>
                <c:pt idx="3431">
                  <c:v>0.55393657635371263</c:v>
                </c:pt>
                <c:pt idx="3432">
                  <c:v>0.60042022532559736</c:v>
                </c:pt>
                <c:pt idx="3433">
                  <c:v>0.64495764618084539</c:v>
                </c:pt>
                <c:pt idx="3434">
                  <c:v>0.68740447339497512</c:v>
                </c:pt>
                <c:pt idx="3435">
                  <c:v>0.72762311798434276</c:v>
                </c:pt>
                <c:pt idx="3436">
                  <c:v>0.76548321349286264</c:v>
                </c:pt>
                <c:pt idx="3437">
                  <c:v>0.80086203856764315</c:v>
                </c:pt>
                <c:pt idx="3438">
                  <c:v>0.83364491475314306</c:v>
                </c:pt>
                <c:pt idx="3439">
                  <c:v>0.86372557821500939</c:v>
                </c:pt>
                <c:pt idx="3440">
                  <c:v>0.89100652418821236</c:v>
                </c:pt>
                <c:pt idx="3441">
                  <c:v>0.91539932303317817</c:v>
                </c:pt>
                <c:pt idx="3442">
                  <c:v>0.9368249068755431</c:v>
                </c:pt>
                <c:pt idx="3443">
                  <c:v>0.95521382590008796</c:v>
                </c:pt>
                <c:pt idx="3444">
                  <c:v>0.97050647346846186</c:v>
                </c:pt>
                <c:pt idx="3445">
                  <c:v>0.9826532793306475</c:v>
                </c:pt>
                <c:pt idx="3446">
                  <c:v>0.99161487030417295</c:v>
                </c:pt>
                <c:pt idx="3447">
                  <c:v>0.99736219790002045</c:v>
                </c:pt>
                <c:pt idx="3448">
                  <c:v>0.99987663248165504</c:v>
                </c:pt>
                <c:pt idx="3449">
                  <c:v>0.99915002365195071</c:v>
                </c:pt>
                <c:pt idx="3450">
                  <c:v>0.99518472667223123</c:v>
                </c:pt>
                <c:pt idx="3451">
                  <c:v>0.98799359482782068</c:v>
                </c:pt>
                <c:pt idx="3452">
                  <c:v>0.97759993776486365</c:v>
                </c:pt>
                <c:pt idx="3453">
                  <c:v>0.96403744593340834</c:v>
                </c:pt>
                <c:pt idx="3454">
                  <c:v>0.94735008138172605</c:v>
                </c:pt>
                <c:pt idx="3455">
                  <c:v>0.9275919352558567</c:v>
                </c:pt>
                <c:pt idx="3456">
                  <c:v>0.90482705246616379</c:v>
                </c:pt>
                <c:pt idx="3457">
                  <c:v>0.87912922408946748</c:v>
                </c:pt>
                <c:pt idx="3458">
                  <c:v>0.85058174817937715</c:v>
                </c:pt>
                <c:pt idx="3459">
                  <c:v>0.81927715976040183</c:v>
                </c:pt>
                <c:pt idx="3460">
                  <c:v>0.78531693088096732</c:v>
                </c:pt>
                <c:pt idx="3461">
                  <c:v>0.74881114169741281</c:v>
                </c:pt>
                <c:pt idx="3462">
                  <c:v>0.70987812365554048</c:v>
                </c:pt>
                <c:pt idx="3463">
                  <c:v>0.66864407592579833</c:v>
                </c:pt>
                <c:pt idx="3464">
                  <c:v>0.6252426563359792</c:v>
                </c:pt>
                <c:pt idx="3465">
                  <c:v>0.57981454812680977</c:v>
                </c:pt>
                <c:pt idx="3466">
                  <c:v>0.53250700393525896</c:v>
                </c:pt>
                <c:pt idx="3467">
                  <c:v>0.48347336848354072</c:v>
                </c:pt>
                <c:pt idx="3468">
                  <c:v>0.43287258152072328</c:v>
                </c:pt>
                <c:pt idx="3469">
                  <c:v>0.3808686626287402</c:v>
                </c:pt>
                <c:pt idx="3470">
                  <c:v>0.3276301795620139</c:v>
                </c:pt>
                <c:pt idx="3471">
                  <c:v>0.27332970184484456</c:v>
                </c:pt>
                <c:pt idx="3472">
                  <c:v>0.21814324139689731</c:v>
                </c:pt>
                <c:pt idx="3473">
                  <c:v>0.16224968200062229</c:v>
                </c:pt>
                <c:pt idx="3474">
                  <c:v>0.10583019945970205</c:v>
                </c:pt>
                <c:pt idx="3475">
                  <c:v>4.906767432776088E-2</c:v>
                </c:pt>
                <c:pt idx="3476">
                  <c:v>-7.8539008883558598E-3</c:v>
                </c:pt>
                <c:pt idx="3477">
                  <c:v>-6.4750018130086337E-2</c:v>
                </c:pt>
                <c:pt idx="3478">
                  <c:v>-0.12143625185933581</c:v>
                </c:pt>
                <c:pt idx="3479">
                  <c:v>-0.1777288568636001</c:v>
                </c:pt>
                <c:pt idx="3480">
                  <c:v>-0.23344536385556755</c:v>
                </c:pt>
                <c:pt idx="3481">
                  <c:v>-0.28840517093688556</c:v>
                </c:pt>
                <c:pt idx="3482">
                  <c:v>-0.34243012900916725</c:v>
                </c:pt>
                <c:pt idx="3483">
                  <c:v>-0.39534511923397431</c:v>
                </c:pt>
                <c:pt idx="3484">
                  <c:v>-0.44697862067081745</c:v>
                </c:pt>
                <c:pt idx="3485">
                  <c:v>-0.4971632662523493</c:v>
                </c:pt>
                <c:pt idx="3486">
                  <c:v>-0.54573638529540502</c:v>
                </c:pt>
                <c:pt idx="3487">
                  <c:v>-0.59254053078871782</c:v>
                </c:pt>
                <c:pt idx="3488">
                  <c:v>-0.63742398974841241</c:v>
                </c:pt>
                <c:pt idx="3489">
                  <c:v>-0.68024127498720088</c:v>
                </c:pt>
                <c:pt idx="3490">
                  <c:v>-0.72085359670267224</c:v>
                </c:pt>
                <c:pt idx="3491">
                  <c:v>-0.75912931235673864</c:v>
                </c:pt>
                <c:pt idx="3492">
                  <c:v>-0.79494435338729663</c:v>
                </c:pt>
                <c:pt idx="3493">
                  <c:v>-0.82818262736957249</c:v>
                </c:pt>
                <c:pt idx="3494">
                  <c:v>-0.85873639432307236</c:v>
                </c:pt>
                <c:pt idx="3495">
                  <c:v>-0.8865066159445798</c:v>
                </c:pt>
                <c:pt idx="3496">
                  <c:v>-0.91140327663530374</c:v>
                </c:pt>
                <c:pt idx="3497">
                  <c:v>-0.93334567528122714</c:v>
                </c:pt>
                <c:pt idx="3498">
                  <c:v>-0.95226268684129167</c:v>
                </c:pt>
                <c:pt idx="3499">
                  <c:v>-0.9680929928950982</c:v>
                </c:pt>
                <c:pt idx="3500">
                  <c:v>-0.98078528040315938</c:v>
                </c:pt>
                <c:pt idx="3501">
                  <c:v>-0.99029840803517266</c:v>
                </c:pt>
                <c:pt idx="3502">
                  <c:v>-0.99660153952730202</c:v>
                </c:pt>
                <c:pt idx="3503">
                  <c:v>-0.99967424363620883</c:v>
                </c:pt>
                <c:pt idx="3504">
                  <c:v>-0.9995065603657427</c:v>
                </c:pt>
                <c:pt idx="3505">
                  <c:v>-0.99609903325171723</c:v>
                </c:pt>
                <c:pt idx="3506">
                  <c:v>-0.98946270760006938</c:v>
                </c:pt>
                <c:pt idx="3507">
                  <c:v>-0.97961909468411967</c:v>
                </c:pt>
                <c:pt idx="3508">
                  <c:v>-0.96660010201699653</c:v>
                </c:pt>
                <c:pt idx="3509">
                  <c:v>-0.95044792992526839</c:v>
                </c:pt>
                <c:pt idx="3510">
                  <c:v>-0.93121493475892891</c:v>
                </c:pt>
                <c:pt idx="3511">
                  <c:v>-0.90896345918132115</c:v>
                </c:pt>
                <c:pt idx="3512">
                  <c:v>-0.88376563008886588</c:v>
                </c:pt>
                <c:pt idx="3513">
                  <c:v>-0.85570312481583832</c:v>
                </c:pt>
                <c:pt idx="3514">
                  <c:v>-0.82486690638196947</c:v>
                </c:pt>
                <c:pt idx="3515">
                  <c:v>-0.79135692864087315</c:v>
                </c:pt>
                <c:pt idx="3516">
                  <c:v>-0.75528181228541991</c:v>
                </c:pt>
                <c:pt idx="3517">
                  <c:v>-0.71675849275978643</c:v>
                </c:pt>
                <c:pt idx="3518">
                  <c:v>-0.67591184121998737</c:v>
                </c:pt>
                <c:pt idx="3519">
                  <c:v>-0.63287425977097145</c:v>
                </c:pt>
                <c:pt idx="3520">
                  <c:v>-0.58778525229275824</c:v>
                </c:pt>
                <c:pt idx="3521">
                  <c:v>-0.54079097224659378</c:v>
                </c:pt>
                <c:pt idx="3522">
                  <c:v>-0.49204374892663233</c:v>
                </c:pt>
                <c:pt idx="3523">
                  <c:v>-0.44170159369335416</c:v>
                </c:pt>
                <c:pt idx="3524">
                  <c:v>-0.38992768778850539</c:v>
                </c:pt>
                <c:pt idx="3525">
                  <c:v>-0.33688985339255578</c:v>
                </c:pt>
                <c:pt idx="3526">
                  <c:v>-0.28276000963843723</c:v>
                </c:pt>
                <c:pt idx="3527">
                  <c:v>-0.22771361534549711</c:v>
                </c:pt>
                <c:pt idx="3528">
                  <c:v>-0.1719291002797689</c:v>
                </c:pt>
                <c:pt idx="3529">
                  <c:v>-0.1155872867838092</c:v>
                </c:pt>
                <c:pt idx="3530">
                  <c:v>-5.8870803651549189E-2</c:v>
                </c:pt>
                <c:pt idx="3531">
                  <c:v>-1.9634941471897956E-3</c:v>
                </c:pt>
                <c:pt idx="3532">
                  <c:v>5.4950179912089524E-2</c:v>
                </c:pt>
                <c:pt idx="3533">
                  <c:v>0.11168573607885057</c:v>
                </c:pt>
                <c:pt idx="3534">
                  <c:v>0.16805926926470413</c:v>
                </c:pt>
                <c:pt idx="3535">
                  <c:v>0.2238880478581427</c:v>
                </c:pt>
                <c:pt idx="3536">
                  <c:v>0.27899110603889438</c:v>
                </c:pt>
                <c:pt idx="3537">
                  <c:v>0.33318983036814614</c:v>
                </c:pt>
                <c:pt idx="3538">
                  <c:v>0.38630853875409804</c:v>
                </c:pt>
                <c:pt idx="3539">
                  <c:v>0.43817504991528661</c:v>
                </c:pt>
                <c:pt idx="3540">
                  <c:v>0.48862124149663289</c:v>
                </c:pt>
                <c:pt idx="3541">
                  <c:v>0.53748359502844123</c:v>
                </c:pt>
                <c:pt idx="3542">
                  <c:v>0.58460372596217736</c:v>
                </c:pt>
                <c:pt idx="3543">
                  <c:v>0.62982889706517087</c:v>
                </c:pt>
                <c:pt idx="3544">
                  <c:v>0.6730125135095063</c:v>
                </c:pt>
                <c:pt idx="3545">
                  <c:v>0.71401459805102674</c:v>
                </c:pt>
                <c:pt idx="3546">
                  <c:v>0.75270224475746206</c:v>
                </c:pt>
                <c:pt idx="3547">
                  <c:v>0.78895004981561778</c:v>
                </c:pt>
                <c:pt idx="3548">
                  <c:v>0.82264051802065907</c:v>
                </c:pt>
                <c:pt idx="3549">
                  <c:v>0.85366444363011007</c:v>
                </c:pt>
                <c:pt idx="3550">
                  <c:v>0.88192126434819051</c:v>
                </c:pt>
                <c:pt idx="3551">
                  <c:v>0.90731938729267181</c:v>
                </c:pt>
                <c:pt idx="3552">
                  <c:v>0.92977648588812434</c:v>
                </c:pt>
                <c:pt idx="3553">
                  <c:v>0.94921976672274277</c:v>
                </c:pt>
                <c:pt idx="3554">
                  <c:v>0.96558620550414453</c:v>
                </c:pt>
                <c:pt idx="3555">
                  <c:v>0.9788227513490001</c:v>
                </c:pt>
                <c:pt idx="3556">
                  <c:v>0.98888649874445023</c:v>
                </c:pt>
                <c:pt idx="3557">
                  <c:v>0.99574482662393571</c:v>
                </c:pt>
                <c:pt idx="3558">
                  <c:v>0.99937550410649423</c:v>
                </c:pt>
                <c:pt idx="3559">
                  <c:v>0.99976676255692876</c:v>
                </c:pt>
                <c:pt idx="3560">
                  <c:v>0.99691733373315605</c:v>
                </c:pt>
                <c:pt idx="3561">
                  <c:v>0.99083645389714714</c:v>
                </c:pt>
                <c:pt idx="3562">
                  <c:v>0.9815438338761</c:v>
                </c:pt>
                <c:pt idx="3563">
                  <c:v>0.96906959517093216</c:v>
                </c:pt>
                <c:pt idx="3564">
                  <c:v>0.95345417231910656</c:v>
                </c:pt>
                <c:pt idx="3565">
                  <c:v>0.9347481818284209</c:v>
                </c:pt>
                <c:pt idx="3566">
                  <c:v>0.91301225810641684</c:v>
                </c:pt>
                <c:pt idx="3567">
                  <c:v>0.8883168569174027</c:v>
                </c:pt>
                <c:pt idx="3568">
                  <c:v>0.86074202700413183</c:v>
                </c:pt>
                <c:pt idx="3569">
                  <c:v>0.83037715061425221</c:v>
                </c:pt>
                <c:pt idx="3570">
                  <c:v>0.79732065377292793</c:v>
                </c:pt>
                <c:pt idx="3571">
                  <c:v>0.76167968724033897</c:v>
                </c:pt>
                <c:pt idx="3572">
                  <c:v>0.72356977918869902</c:v>
                </c:pt>
                <c:pt idx="3573">
                  <c:v>0.68311446072411441</c:v>
                </c:pt>
                <c:pt idx="3574">
                  <c:v>0.64044486546755575</c:v>
                </c:pt>
                <c:pt idx="3575">
                  <c:v>0.59569930449273045</c:v>
                </c:pt>
                <c:pt idx="3576">
                  <c:v>0.54902281799842734</c:v>
                </c:pt>
                <c:pt idx="3577">
                  <c:v>0.50056670516911472</c:v>
                </c:pt>
                <c:pt idx="3578">
                  <c:v>0.45048803374702645</c:v>
                </c:pt>
                <c:pt idx="3579">
                  <c:v>0.39894913090617412</c:v>
                </c:pt>
                <c:pt idx="3580">
                  <c:v>0.34611705707784396</c:v>
                </c:pt>
                <c:pt idx="3581">
                  <c:v>0.29216306443375278</c:v>
                </c:pt>
                <c:pt idx="3582">
                  <c:v>0.23726204178192722</c:v>
                </c:pt>
                <c:pt idx="3583">
                  <c:v>0.18159194767435896</c:v>
                </c:pt>
                <c:pt idx="3584">
                  <c:v>0.12533323356466744</c:v>
                </c:pt>
                <c:pt idx="3585">
                  <c:v>6.8668258884722791E-2</c:v>
                </c:pt>
                <c:pt idx="3586">
                  <c:v>1.1780699937111259E-2</c:v>
                </c:pt>
                <c:pt idx="3587">
                  <c:v>-4.514504548138254E-2</c:v>
                </c:pt>
                <c:pt idx="3588">
                  <c:v>-0.10192445579469386</c:v>
                </c:pt>
                <c:pt idx="3589">
                  <c:v>-0.15837348376361929</c:v>
                </c:pt>
                <c:pt idx="3590">
                  <c:v>-0.21430915306470494</c:v>
                </c:pt>
                <c:pt idx="3591">
                  <c:v>-0.26955015139739941</c:v>
                </c:pt>
                <c:pt idx="3592">
                  <c:v>-0.32391741819781827</c:v>
                </c:pt>
                <c:pt idx="3593">
                  <c:v>-0.37723472505318945</c:v>
                </c:pt>
                <c:pt idx="3594">
                  <c:v>-0.4293292469364518</c:v>
                </c:pt>
                <c:pt idx="3595">
                  <c:v>-0.48003212240869692</c:v>
                </c:pt>
                <c:pt idx="3596">
                  <c:v>-0.52917900097387627</c:v>
                </c:pt>
                <c:pt idx="3597">
                  <c:v>-0.5766105758117902</c:v>
                </c:pt>
                <c:pt idx="3598">
                  <c:v>-0.62217310016191729</c:v>
                </c:pt>
                <c:pt idx="3599">
                  <c:v>-0.66571888568501003</c:v>
                </c:pt>
                <c:pt idx="3600">
                  <c:v>-0.70710678118629133</c:v>
                </c:pt>
                <c:pt idx="3601">
                  <c:v>-0.74620263014920307</c:v>
                </c:pt>
                <c:pt idx="3602">
                  <c:v>-0.78287970559607867</c:v>
                </c:pt>
                <c:pt idx="3603">
                  <c:v>-0.81701912086640471</c:v>
                </c:pt>
                <c:pt idx="3604">
                  <c:v>-0.84851021498131618</c:v>
                </c:pt>
                <c:pt idx="3605">
                  <c:v>-0.87725091134474831</c:v>
                </c:pt>
                <c:pt idx="3606">
                  <c:v>-0.90314804861906062</c:v>
                </c:pt>
                <c:pt idx="3607">
                  <c:v>-0.92611768270211647</c:v>
                </c:pt>
                <c:pt idx="3608">
                  <c:v>-0.94608535882742395</c:v>
                </c:pt>
                <c:pt idx="3609">
                  <c:v>-0.96298635290499457</c:v>
                </c:pt>
                <c:pt idx="3610">
                  <c:v>-0.97676588132079301</c:v>
                </c:pt>
                <c:pt idx="3611">
                  <c:v>-0.98737927851477014</c:v>
                </c:pt>
                <c:pt idx="3612">
                  <c:v>-0.99479214176168906</c:v>
                </c:pt>
                <c:pt idx="3613">
                  <c:v>-0.99898044268564934</c:v>
                </c:pt>
                <c:pt idx="3614">
                  <c:v>-0.99993060514668153</c:v>
                </c:pt>
                <c:pt idx="3615">
                  <c:v>-0.99763954924704146</c:v>
                </c:pt>
                <c:pt idx="3616">
                  <c:v>-0.99211470131452284</c:v>
                </c:pt>
                <c:pt idx="3617">
                  <c:v>-0.98337396983044645</c:v>
                </c:pt>
                <c:pt idx="3618">
                  <c:v>-0.97144568738031112</c:v>
                </c:pt>
                <c:pt idx="3619">
                  <c:v>-0.95636851881535911</c:v>
                </c:pt>
                <c:pt idx="3620">
                  <c:v>-0.93819133592261539</c:v>
                </c:pt>
                <c:pt idx="3621">
                  <c:v>-0.91697305900977188</c:v>
                </c:pt>
                <c:pt idx="3622">
                  <c:v>-0.89278246591838983</c:v>
                </c:pt>
                <c:pt idx="3623">
                  <c:v>-0.86569796908434793</c:v>
                </c:pt>
                <c:pt idx="3624">
                  <c:v>-0.835807361368474</c:v>
                </c:pt>
                <c:pt idx="3625">
                  <c:v>-0.80320753148085633</c:v>
                </c:pt>
                <c:pt idx="3626">
                  <c:v>-0.76800414992170274</c:v>
                </c:pt>
                <c:pt idx="3627">
                  <c:v>-0.7303113264562956</c:v>
                </c:pt>
                <c:pt idx="3628">
                  <c:v>-0.69025124023469986</c:v>
                </c:pt>
                <c:pt idx="3629">
                  <c:v>-0.64795374375504211</c:v>
                </c:pt>
                <c:pt idx="3630">
                  <c:v>-0.60355594195385764</c:v>
                </c:pt>
                <c:pt idx="3631">
                  <c:v>-0.55720174778838072</c:v>
                </c:pt>
                <c:pt idx="3632">
                  <c:v>-0.50904141575067685</c:v>
                </c:pt>
                <c:pt idx="3633">
                  <c:v>-0.45923105482641097</c:v>
                </c:pt>
                <c:pt idx="3634">
                  <c:v>-0.4079321224762556</c:v>
                </c:pt>
                <c:pt idx="3635">
                  <c:v>-0.3553109012807556</c:v>
                </c:pt>
                <c:pt idx="3636">
                  <c:v>-0.30153795994485361</c:v>
                </c:pt>
                <c:pt idx="3637">
                  <c:v>-0.24678760040891887</c:v>
                </c:pt>
                <c:pt idx="3638">
                  <c:v>-0.19123729285910479</c:v>
                </c:pt>
                <c:pt idx="3639">
                  <c:v>-0.13506710046758494</c:v>
                </c:pt>
                <c:pt idx="3640">
                  <c:v>-7.8459095728211165E-2</c:v>
                </c:pt>
                <c:pt idx="3641">
                  <c:v>-2.1596770278653091E-2</c:v>
                </c:pt>
                <c:pt idx="3642">
                  <c:v>3.5335559877258081E-2</c:v>
                </c:pt>
                <c:pt idx="3643">
                  <c:v>9.2153351819319523E-2</c:v>
                </c:pt>
                <c:pt idx="3644">
                  <c:v>0.14867243389656767</c:v>
                </c:pt>
                <c:pt idx="3645">
                  <c:v>0.20470960270901598</c:v>
                </c:pt>
                <c:pt idx="3646">
                  <c:v>0.26008321695131348</c:v>
                </c:pt>
                <c:pt idx="3647">
                  <c:v>0.31461378619251401</c:v>
                </c:pt>
                <c:pt idx="3648">
                  <c:v>0.36812455268432492</c:v>
                </c:pt>
                <c:pt idx="3649">
                  <c:v>0.42044206431124098</c:v>
                </c:pt>
                <c:pt idx="3650">
                  <c:v>0.4713967368256663</c:v>
                </c:pt>
                <c:pt idx="3651">
                  <c:v>0.52082340354581813</c:v>
                </c:pt>
                <c:pt idx="3652">
                  <c:v>0.56856185073395815</c:v>
                </c:pt>
                <c:pt idx="3653">
                  <c:v>0.61445733692033622</c:v>
                </c:pt>
                <c:pt idx="3654">
                  <c:v>0.65836109448870039</c:v>
                </c:pt>
                <c:pt idx="3655">
                  <c:v>0.70013081189825233</c:v>
                </c:pt>
                <c:pt idx="3656">
                  <c:v>0.73963109497836499</c:v>
                </c:pt>
                <c:pt idx="3657">
                  <c:v>0.7767339058010545</c:v>
                </c:pt>
                <c:pt idx="3658">
                  <c:v>0.81131897770879979</c:v>
                </c:pt>
                <c:pt idx="3659">
                  <c:v>0.84327420515194562</c:v>
                </c:pt>
                <c:pt idx="3660">
                  <c:v>0.87249600707262331</c:v>
                </c:pt>
                <c:pt idx="3661">
                  <c:v>0.89888966265674963</c:v>
                </c:pt>
                <c:pt idx="3662">
                  <c:v>0.92236961836628006</c:v>
                </c:pt>
                <c:pt idx="3663">
                  <c:v>0.94285976525610138</c:v>
                </c:pt>
                <c:pt idx="3664">
                  <c:v>0.96029368567683815</c:v>
                </c:pt>
                <c:pt idx="3665">
                  <c:v>0.97461486856396451</c:v>
                </c:pt>
                <c:pt idx="3666">
                  <c:v>0.98577689261514623</c:v>
                </c:pt>
                <c:pt idx="3667">
                  <c:v>0.99374357676231451</c:v>
                </c:pt>
                <c:pt idx="3668">
                  <c:v>0.99848909745051773</c:v>
                </c:pt>
                <c:pt idx="3669">
                  <c:v>0.99999807234351046</c:v>
                </c:pt>
                <c:pt idx="3670">
                  <c:v>0.99826561018473736</c:v>
                </c:pt>
                <c:pt idx="3671">
                  <c:v>0.99329732665205728</c:v>
                </c:pt>
                <c:pt idx="3672">
                  <c:v>0.98510932615483582</c:v>
                </c:pt>
                <c:pt idx="3673">
                  <c:v>0.97372814963243426</c:v>
                </c:pt>
                <c:pt idx="3674">
                  <c:v>0.95919068852323597</c:v>
                </c:pt>
                <c:pt idx="3675">
                  <c:v>0.94154406518314482</c:v>
                </c:pt>
                <c:pt idx="3676">
                  <c:v>0.92084548014117451</c:v>
                </c:pt>
                <c:pt idx="3677">
                  <c:v>0.89716202668711154</c:v>
                </c:pt>
                <c:pt idx="3678">
                  <c:v>0.8705704733925026</c:v>
                </c:pt>
                <c:pt idx="3679">
                  <c:v>0.84115701526958875</c:v>
                </c:pt>
                <c:pt idx="3680">
                  <c:v>0.80901699437516628</c:v>
                </c:pt>
                <c:pt idx="3681">
                  <c:v>0.77425459076461611</c:v>
                </c:pt>
                <c:pt idx="3682">
                  <c:v>0.73698248479819972</c:v>
                </c:pt>
                <c:pt idx="3683">
                  <c:v>0.69732149189412174</c:v>
                </c:pt>
                <c:pt idx="3684">
                  <c:v>0.65540017091206904</c:v>
                </c:pt>
                <c:pt idx="3685">
                  <c:v>0.61135440743711444</c:v>
                </c:pt>
                <c:pt idx="3686">
                  <c:v>0.56532697331413007</c:v>
                </c:pt>
                <c:pt idx="3687">
                  <c:v>0.51746706386112307</c:v>
                </c:pt>
                <c:pt idx="3688">
                  <c:v>0.46792981426091335</c:v>
                </c:pt>
                <c:pt idx="3689">
                  <c:v>0.41687579669929975</c:v>
                </c:pt>
                <c:pt idx="3690">
                  <c:v>0.36447049987950414</c:v>
                </c:pt>
                <c:pt idx="3691">
                  <c:v>0.31088379259974358</c:v>
                </c:pt>
                <c:pt idx="3692">
                  <c:v>0.2562893731333607</c:v>
                </c:pt>
                <c:pt idx="3693">
                  <c:v>0.20086420619550635</c:v>
                </c:pt>
                <c:pt idx="3694">
                  <c:v>0.14478794932226641</c:v>
                </c:pt>
                <c:pt idx="3695">
                  <c:v>8.8242370520752858E-2</c:v>
                </c:pt>
                <c:pt idx="3696">
                  <c:v>3.141075907849674E-2</c:v>
                </c:pt>
                <c:pt idx="3697">
                  <c:v>-2.5522668558298791E-2</c:v>
                </c:pt>
                <c:pt idx="3698">
                  <c:v>-8.2373365912122312E-2</c:v>
                </c:pt>
                <c:pt idx="3699">
                  <c:v>-0.13895705467087049</c:v>
                </c:pt>
                <c:pt idx="3700">
                  <c:v>-0.19509032201577459</c:v>
                </c:pt>
                <c:pt idx="3701">
                  <c:v>-0.25059121514342775</c:v>
                </c:pt>
                <c:pt idx="3702">
                  <c:v>-0.30527983105567691</c:v>
                </c:pt>
                <c:pt idx="3703">
                  <c:v>-0.35897889970490521</c:v>
                </c:pt>
                <c:pt idx="3704">
                  <c:v>-0.41151435860476154</c:v>
                </c:pt>
                <c:pt idx="3705">
                  <c:v>-0.4627159170440267</c:v>
                </c:pt>
                <c:pt idx="3706">
                  <c:v>-0.5124176080740892</c:v>
                </c:pt>
                <c:pt idx="3707">
                  <c:v>-0.56045832648160299</c:v>
                </c:pt>
                <c:pt idx="3708">
                  <c:v>-0.6066823510017032</c:v>
                </c:pt>
                <c:pt idx="3709">
                  <c:v>-0.65093984907982771</c:v>
                </c:pt>
                <c:pt idx="3710">
                  <c:v>-0.69308736254536996</c:v>
                </c:pt>
                <c:pt idx="3711">
                  <c:v>-0.73298827262314692</c:v>
                </c:pt>
                <c:pt idx="3712">
                  <c:v>-0.77051324277555666</c:v>
                </c:pt>
                <c:pt idx="3713">
                  <c:v>-0.80554063793947273</c:v>
                </c:pt>
                <c:pt idx="3714">
                  <c:v>-0.83795691879955403</c:v>
                </c:pt>
                <c:pt idx="3715">
                  <c:v>-0.86765700981935856</c:v>
                </c:pt>
                <c:pt idx="3716">
                  <c:v>-0.89454463983785282</c:v>
                </c:pt>
                <c:pt idx="3717">
                  <c:v>-0.91853265412686791</c:v>
                </c:pt>
                <c:pt idx="3718">
                  <c:v>-0.9395432968981785</c:v>
                </c:pt>
                <c:pt idx="3719">
                  <c:v>-0.95750846334456263</c:v>
                </c:pt>
                <c:pt idx="3720">
                  <c:v>-0.97236992039758852</c:v>
                </c:pt>
                <c:pt idx="3721">
                  <c:v>-0.98407949548687101</c:v>
                </c:pt>
                <c:pt idx="3722">
                  <c:v>-0.99259923268869255</c:v>
                </c:pt>
                <c:pt idx="3723">
                  <c:v>-0.99790151575797292</c:v>
                </c:pt>
                <c:pt idx="3724">
                  <c:v>-0.99996915764478678</c:v>
                </c:pt>
                <c:pt idx="3725">
                  <c:v>-0.99879545620519106</c:v>
                </c:pt>
                <c:pt idx="3726">
                  <c:v>-0.99438421592585235</c:v>
                </c:pt>
                <c:pt idx="3727">
                  <c:v>-0.98674973559202384</c:v>
                </c:pt>
                <c:pt idx="3728">
                  <c:v>-0.97591676193883237</c:v>
                </c:pt>
                <c:pt idx="3729">
                  <c:v>-0.9619204094361391</c:v>
                </c:pt>
                <c:pt idx="3730">
                  <c:v>-0.94480604646700439</c:v>
                </c:pt>
                <c:pt idx="3731">
                  <c:v>-0.92462914826859388</c:v>
                </c:pt>
                <c:pt idx="3732">
                  <c:v>-0.90145511711241089</c:v>
                </c:pt>
                <c:pt idx="3733">
                  <c:v>-0.8753590703064611</c:v>
                </c:pt>
                <c:pt idx="3734">
                  <c:v>-0.84642559670685014</c:v>
                </c:pt>
                <c:pt idx="3735">
                  <c:v>-0.81474848252771548</c:v>
                </c:pt>
                <c:pt idx="3736">
                  <c:v>-0.78043040733856328</c:v>
                </c:pt>
                <c:pt idx="3737">
                  <c:v>-0.74358261123432412</c:v>
                </c:pt>
                <c:pt idx="3738">
                  <c:v>-0.70432453425676855</c:v>
                </c:pt>
                <c:pt idx="3739">
                  <c:v>-0.66278342923653166</c:v>
                </c:pt>
                <c:pt idx="3740">
                  <c:v>-0.61909394931012107</c:v>
                </c:pt>
                <c:pt idx="3741">
                  <c:v>-0.57339771144957485</c:v>
                </c:pt>
                <c:pt idx="3742">
                  <c:v>-0.52584283741892723</c:v>
                </c:pt>
                <c:pt idx="3743">
                  <c:v>-0.47658347364596926</c:v>
                </c:pt>
                <c:pt idx="3744">
                  <c:v>-0.42577929156542188</c:v>
                </c:pt>
                <c:pt idx="3745">
                  <c:v>-0.37359497005285935</c:v>
                </c:pt>
                <c:pt idx="3746">
                  <c:v>-0.32019966162767366</c:v>
                </c:pt>
                <c:pt idx="3747">
                  <c:v>-0.26576644415456613</c:v>
                </c:pt>
                <c:pt idx="3748">
                  <c:v>-0.21047175982167513</c:v>
                </c:pt>
                <c:pt idx="3749">
                  <c:v>-0.15449484321303866</c:v>
                </c:pt>
                <c:pt idx="3750">
                  <c:v>-9.8017140329932723E-2</c:v>
                </c:pt>
                <c:pt idx="3751">
                  <c:v>-4.1221720444032217E-2</c:v>
                </c:pt>
                <c:pt idx="3752">
                  <c:v>1.5707317311450811E-2</c:v>
                </c:pt>
                <c:pt idx="3753">
                  <c:v>7.2585440688442859E-2</c:v>
                </c:pt>
                <c:pt idx="3754">
                  <c:v>0.12922828247505486</c:v>
                </c:pt>
                <c:pt idx="3755">
                  <c:v>0.18545223811121939</c:v>
                </c:pt>
                <c:pt idx="3756">
                  <c:v>0.24107506083265987</c:v>
                </c:pt>
                <c:pt idx="3757">
                  <c:v>0.2959164524133574</c:v>
                </c:pt>
                <c:pt idx="3758">
                  <c:v>0.34979864759194684</c:v>
                </c:pt>
                <c:pt idx="3759">
                  <c:v>0.40254699028792268</c:v>
                </c:pt>
                <c:pt idx="3760">
                  <c:v>0.45399049973920619</c:v>
                </c:pt>
                <c:pt idx="3761">
                  <c:v>0.50396242472680131</c:v>
                </c:pt>
                <c:pt idx="3762">
                  <c:v>0.55230078408921124</c:v>
                </c:pt>
                <c:pt idx="3763">
                  <c:v>0.59884889177536582</c:v>
                </c:pt>
                <c:pt idx="3764">
                  <c:v>0.64345586473349248</c:v>
                </c:pt>
                <c:pt idx="3765">
                  <c:v>0.68597711198991163</c:v>
                </c:pt>
                <c:pt idx="3766">
                  <c:v>0.72627480333263195</c:v>
                </c:pt>
                <c:pt idx="3767">
                  <c:v>0.76421831607999879</c:v>
                </c:pt>
                <c:pt idx="3768">
                  <c:v>0.79968465848687065</c:v>
                </c:pt>
                <c:pt idx="3769">
                  <c:v>0.83255886841523641</c:v>
                </c:pt>
                <c:pt idx="3770">
                  <c:v>0.86273438597759433</c:v>
                </c:pt>
                <c:pt idx="3771">
                  <c:v>0.89011339894472608</c:v>
                </c:pt>
                <c:pt idx="3772">
                  <c:v>0.9146071597984573</c:v>
                </c:pt>
                <c:pt idx="3773">
                  <c:v>0.93613627340179739</c:v>
                </c:pt>
                <c:pt idx="3774">
                  <c:v>0.95463095435367717</c:v>
                </c:pt>
                <c:pt idx="3775">
                  <c:v>0.97003125319444805</c:v>
                </c:pt>
                <c:pt idx="3776">
                  <c:v>0.98228725072861778</c:v>
                </c:pt>
                <c:pt idx="3777">
                  <c:v>0.99135921983508013</c:v>
                </c:pt>
                <c:pt idx="3778">
                  <c:v>0.99721775424036485</c:v>
                </c:pt>
                <c:pt idx="3779">
                  <c:v>0.99984386383736923</c:v>
                </c:pt>
                <c:pt idx="3780">
                  <c:v>0.99922903624073744</c:v>
                </c:pt>
                <c:pt idx="3781">
                  <c:v>0.99537526437926382</c:v>
                </c:pt>
                <c:pt idx="3782">
                  <c:v>0.98829504003592961</c:v>
                </c:pt>
                <c:pt idx="3783">
                  <c:v>0.97801131335649005</c:v>
                </c:pt>
                <c:pt idx="3784">
                  <c:v>0.96455741845790122</c:v>
                </c:pt>
                <c:pt idx="3785">
                  <c:v>0.94797696537762965</c:v>
                </c:pt>
                <c:pt idx="3786">
                  <c:v>0.92832369871424258</c:v>
                </c:pt>
                <c:pt idx="3787">
                  <c:v>0.90566132341727235</c:v>
                </c:pt>
                <c:pt idx="3788">
                  <c:v>0.8800632982913138</c:v>
                </c:pt>
                <c:pt idx="3789">
                  <c:v>0.85161259788339783</c:v>
                </c:pt>
                <c:pt idx="3790">
                  <c:v>0.8204014435257303</c:v>
                </c:pt>
                <c:pt idx="3791">
                  <c:v>0.78653100440552493</c:v>
                </c:pt>
                <c:pt idx="3792">
                  <c:v>0.75011106963070751</c:v>
                </c:pt>
                <c:pt idx="3793">
                  <c:v>0.71125969235488218</c:v>
                </c:pt>
                <c:pt idx="3794">
                  <c:v>0.67010280711458292</c:v>
                </c:pt>
                <c:pt idx="3795">
                  <c:v>0.62677382161976802</c:v>
                </c:pt>
                <c:pt idx="3796">
                  <c:v>0.58141318432015221</c:v>
                </c:pt>
                <c:pt idx="3797">
                  <c:v>0.53416792914957689</c:v>
                </c:pt>
                <c:pt idx="3798">
                  <c:v>0.48519119892392593</c:v>
                </c:pt>
                <c:pt idx="3799">
                  <c:v>0.43464174893720403</c:v>
                </c:pt>
                <c:pt idx="3800">
                  <c:v>0.38268343236544755</c:v>
                </c:pt>
                <c:pt idx="3801">
                  <c:v>0.32948466914574348</c:v>
                </c:pt>
                <c:pt idx="3802">
                  <c:v>0.27521790005275992</c:v>
                </c:pt>
                <c:pt idx="3803">
                  <c:v>0.2200590277415681</c:v>
                </c:pt>
                <c:pt idx="3804">
                  <c:v>0.16418684656923702</c:v>
                </c:pt>
                <c:pt idx="3805">
                  <c:v>0.10778246304314848</c:v>
                </c:pt>
                <c:pt idx="3806">
                  <c:v>5.1028708774326324E-2</c:v>
                </c:pt>
                <c:pt idx="3807">
                  <c:v>-5.8904521606396067E-3</c:v>
                </c:pt>
                <c:pt idx="3808">
                  <c:v>-6.279051952894292E-2</c:v>
                </c:pt>
                <c:pt idx="3809">
                  <c:v>-0.11948705498837757</c:v>
                </c:pt>
                <c:pt idx="3810">
                  <c:v>-0.17579627993396507</c:v>
                </c:pt>
                <c:pt idx="3811">
                  <c:v>-0.23153567120579638</c:v>
                </c:pt>
                <c:pt idx="3812">
                  <c:v>-0.28652455272742317</c:v>
                </c:pt>
                <c:pt idx="3813">
                  <c:v>-0.34058468115730889</c:v>
                </c:pt>
                <c:pt idx="3814">
                  <c:v>-0.3935408236542951</c:v>
                </c:pt>
                <c:pt idx="3815">
                  <c:v>-0.44522132588513569</c:v>
                </c:pt>
                <c:pt idx="3816">
                  <c:v>-0.49545866843207437</c:v>
                </c:pt>
                <c:pt idx="3817">
                  <c:v>-0.54409000979772093</c:v>
                </c:pt>
                <c:pt idx="3818">
                  <c:v>-0.59095771424645116</c:v>
                </c:pt>
                <c:pt idx="3819">
                  <c:v>-0.63590986277163952</c:v>
                </c:pt>
                <c:pt idx="3820">
                  <c:v>-0.67880074553266601</c:v>
                </c:pt>
                <c:pt idx="3821">
                  <c:v>-0.7194913341649245</c:v>
                </c:pt>
                <c:pt idx="3822">
                  <c:v>-0.75784973243253573</c:v>
                </c:pt>
                <c:pt idx="3823">
                  <c:v>-0.79375160376244769</c:v>
                </c:pt>
                <c:pt idx="3824">
                  <c:v>-0.82708057427433934</c:v>
                </c:pt>
                <c:pt idx="3825">
                  <c:v>-0.85772861000007683</c:v>
                </c:pt>
                <c:pt idx="3826">
                  <c:v>-0.88559636706956379</c:v>
                </c:pt>
                <c:pt idx="3827">
                  <c:v>-0.9105935137283846</c:v>
                </c:pt>
                <c:pt idx="3828">
                  <c:v>-0.93263902314295422</c:v>
                </c:pt>
                <c:pt idx="3829">
                  <c:v>-0.95166143604449538</c:v>
                </c:pt>
                <c:pt idx="3830">
                  <c:v>-0.96759909236016284</c:v>
                </c:pt>
                <c:pt idx="3831">
                  <c:v>-0.98040033108065627</c:v>
                </c:pt>
                <c:pt idx="3832">
                  <c:v>-0.99002365771650402</c:v>
                </c:pt>
                <c:pt idx="3833">
                  <c:v>-0.99643787880004764</c:v>
                </c:pt>
                <c:pt idx="3834">
                  <c:v>-0.99962220299733651</c:v>
                </c:pt>
                <c:pt idx="3835">
                  <c:v>-0.99956630850203265</c:v>
                </c:pt>
                <c:pt idx="3836">
                  <c:v>-0.99627037649297578</c:v>
                </c:pt>
                <c:pt idx="3837">
                  <c:v>-0.98974509054689042</c:v>
                </c:pt>
                <c:pt idx="3838">
                  <c:v>-0.98001160200819437</c:v>
                </c:pt>
                <c:pt idx="3839">
                  <c:v>-0.96710146142808906</c:v>
                </c:pt>
                <c:pt idx="3840">
                  <c:v>-0.95105651629527477</c:v>
                </c:pt>
                <c:pt idx="3841">
                  <c:v>-0.93192877538963759</c:v>
                </c:pt>
                <c:pt idx="3842">
                  <c:v>-0.90978024019880221</c:v>
                </c:pt>
                <c:pt idx="3843">
                  <c:v>-0.88468270394376236</c:v>
                </c:pt>
                <c:pt idx="3844">
                  <c:v>-0.85671751886524783</c:v>
                </c:pt>
                <c:pt idx="3845">
                  <c:v>-0.82597533252509658</c:v>
                </c:pt>
                <c:pt idx="3846">
                  <c:v>-0.79255579397722264</c:v>
                </c:pt>
                <c:pt idx="3847">
                  <c:v>-0.75656723076097943</c:v>
                </c:pt>
                <c:pt idx="3848">
                  <c:v>-0.71812629776345061</c:v>
                </c:pt>
                <c:pt idx="3849">
                  <c:v>-0.67735759908939108</c:v>
                </c:pt>
                <c:pt idx="3850">
                  <c:v>-0.63439328416395513</c:v>
                </c:pt>
                <c:pt idx="3851">
                  <c:v>-0.58937261937788066</c:v>
                </c:pt>
                <c:pt idx="3852">
                  <c:v>-0.54244153666345185</c:v>
                </c:pt>
                <c:pt idx="3853">
                  <c:v>-0.49375216046425568</c:v>
                </c:pt>
                <c:pt idx="3854">
                  <c:v>-0.44346231463261027</c:v>
                </c:pt>
                <c:pt idx="3855">
                  <c:v>-0.39173501085230222</c:v>
                </c:pt>
                <c:pt idx="3856">
                  <c:v>-0.33873792024565696</c:v>
                </c:pt>
                <c:pt idx="3857">
                  <c:v>-0.28464282987692346</c:v>
                </c:pt>
                <c:pt idx="3858">
                  <c:v>-0.22962508591432104</c:v>
                </c:pt>
                <c:pt idx="3859">
                  <c:v>-0.17386302525546174</c:v>
                </c:pt>
                <c:pt idx="3860">
                  <c:v>-0.11753739745821551</c:v>
                </c:pt>
                <c:pt idx="3861">
                  <c:v>-6.083077885148884E-2</c:v>
                </c:pt>
                <c:pt idx="3862">
                  <c:v>-3.9269807241824788E-3</c:v>
                </c:pt>
                <c:pt idx="3863">
                  <c:v>5.2989546488453741E-2</c:v>
                </c:pt>
                <c:pt idx="3864">
                  <c:v>0.1097343110906468</c:v>
                </c:pt>
                <c:pt idx="3865">
                  <c:v>0.16612337814538616</c:v>
                </c:pt>
                <c:pt idx="3866">
                  <c:v>0.22197396568900904</c:v>
                </c:pt>
                <c:pt idx="3867">
                  <c:v>0.27710503720876811</c:v>
                </c:pt>
                <c:pt idx="3868">
                  <c:v>0.3313378884622003</c:v>
                </c:pt>
                <c:pt idx="3869">
                  <c:v>0.38449672673701601</c:v>
                </c:pt>
                <c:pt idx="3870">
                  <c:v>0.43640924067299219</c:v>
                </c:pt>
                <c:pt idx="3871">
                  <c:v>0.4869071587996639</c:v>
                </c:pt>
                <c:pt idx="3872">
                  <c:v>0.53582679497867169</c:v>
                </c:pt>
                <c:pt idx="3873">
                  <c:v>0.5830095789830283</c:v>
                </c:pt>
                <c:pt idx="3874">
                  <c:v>0.62830257049368732</c:v>
                </c:pt>
                <c:pt idx="3875">
                  <c:v>0.67155895484672723</c:v>
                </c:pt>
                <c:pt idx="3876">
                  <c:v>0.71263851892492114</c:v>
                </c:pt>
                <c:pt idx="3877">
                  <c:v>0.7514081056505334</c:v>
                </c:pt>
                <c:pt idx="3878">
                  <c:v>0.78774204560638372</c:v>
                </c:pt>
                <c:pt idx="3879">
                  <c:v>0.82152256438627036</c:v>
                </c:pt>
                <c:pt idx="3880">
                  <c:v>0.85264016435388468</c:v>
                </c:pt>
                <c:pt idx="3881">
                  <c:v>0.88099397957332581</c:v>
                </c:pt>
                <c:pt idx="3882">
                  <c:v>0.90649210276018866</c:v>
                </c:pt>
                <c:pt idx="3883">
                  <c:v>0.92905188319391752</c:v>
                </c:pt>
                <c:pt idx="3884">
                  <c:v>0.94860019462538148</c:v>
                </c:pt>
                <c:pt idx="3885">
                  <c:v>0.96507367231144225</c:v>
                </c:pt>
                <c:pt idx="3886">
                  <c:v>0.97841891840824047</c:v>
                </c:pt>
                <c:pt idx="3887">
                  <c:v>0.98859267505721349</c:v>
                </c:pt>
                <c:pt idx="3888">
                  <c:v>0.99556196460304414</c:v>
                </c:pt>
                <c:pt idx="3889">
                  <c:v>0.99930419648882041</c:v>
                </c:pt>
                <c:pt idx="3890">
                  <c:v>0.99980724048207281</c:v>
                </c:pt>
                <c:pt idx="3891">
                  <c:v>0.99706946599421753</c:v>
                </c:pt>
                <c:pt idx="3892">
                  <c:v>0.99109974736602824</c:v>
                </c:pt>
                <c:pt idx="3893">
                  <c:v>0.98191743510195018</c:v>
                </c:pt>
                <c:pt idx="3894">
                  <c:v>0.96955229314656088</c:v>
                </c:pt>
                <c:pt idx="3895">
                  <c:v>0.95404440240639476</c:v>
                </c:pt>
                <c:pt idx="3896">
                  <c:v>0.93544403083000638</c:v>
                </c:pt>
                <c:pt idx="3897">
                  <c:v>0.91381147046721567</c:v>
                </c:pt>
                <c:pt idx="3898">
                  <c:v>0.8892168420358626</c:v>
                </c:pt>
                <c:pt idx="3899">
                  <c:v>0.86173986762952026</c:v>
                </c:pt>
                <c:pt idx="3900">
                  <c:v>0.8314696123027594</c:v>
                </c:pt>
                <c:pt idx="3901">
                  <c:v>0.79850419537193296</c:v>
                </c:pt>
                <c:pt idx="3902">
                  <c:v>0.76295047236685543</c:v>
                </c:pt>
                <c:pt idx="3903">
                  <c:v>0.72492368866479251</c:v>
                </c:pt>
                <c:pt idx="3904">
                  <c:v>0.68454710592898449</c:v>
                </c:pt>
                <c:pt idx="3905">
                  <c:v>0.64195160256300188</c:v>
                </c:pt>
                <c:pt idx="3906">
                  <c:v>0.59727524947588939</c:v>
                </c:pt>
                <c:pt idx="3907">
                  <c:v>0.55066286253299201</c:v>
                </c:pt>
                <c:pt idx="3908">
                  <c:v>0.50226553314371647</c:v>
                </c:pt>
                <c:pt idx="3909">
                  <c:v>0.45224013850710904</c:v>
                </c:pt>
                <c:pt idx="3910">
                  <c:v>0.40074883310350179</c:v>
                </c:pt>
                <c:pt idx="3911">
                  <c:v>0.34795852307978686</c:v>
                </c:pt>
                <c:pt idx="3912">
                  <c:v>0.29404032523267654</c:v>
                </c:pt>
                <c:pt idx="3913">
                  <c:v>0.23916901234339244</c:v>
                </c:pt>
                <c:pt idx="3914">
                  <c:v>0.18352244666141562</c:v>
                </c:pt>
                <c:pt idx="3915">
                  <c:v>0.12728100337430795</c:v>
                </c:pt>
                <c:pt idx="3916">
                  <c:v>7.0626985931547509E-2</c:v>
                </c:pt>
                <c:pt idx="3917">
                  <c:v>1.374403511845739E-2</c:v>
                </c:pt>
                <c:pt idx="3918">
                  <c:v>-4.3183466205184519E-2</c:v>
                </c:pt>
                <c:pt idx="3919">
                  <c:v>-9.9970990771646506E-2</c:v>
                </c:pt>
                <c:pt idx="3920">
                  <c:v>-0.15643446503983366</c:v>
                </c:pt>
                <c:pt idx="3921">
                  <c:v>-0.21239086585943212</c:v>
                </c:pt>
                <c:pt idx="3922">
                  <c:v>-0.26765881372984868</c:v>
                </c:pt>
                <c:pt idx="3923">
                  <c:v>-0.32205916073180046</c:v>
                </c:pt>
                <c:pt idx="3924">
                  <c:v>-0.37541557122491775</c:v>
                </c:pt>
                <c:pt idx="3925">
                  <c:v>-0.42755509342991477</c:v>
                </c:pt>
                <c:pt idx="3926">
                  <c:v>-0.47830872004189184</c:v>
                </c:pt>
                <c:pt idx="3927">
                  <c:v>-0.52751193605785851</c:v>
                </c:pt>
                <c:pt idx="3928">
                  <c:v>-0.57500525204296271</c:v>
                </c:pt>
                <c:pt idx="3929">
                  <c:v>-0.62063472110625495</c:v>
                </c:pt>
                <c:pt idx="3930">
                  <c:v>-0.66425243791097488</c:v>
                </c:pt>
                <c:pt idx="3931">
                  <c:v>-0.70571701810123777</c:v>
                </c:pt>
                <c:pt idx="3932">
                  <c:v>-0.74489405659135088</c:v>
                </c:pt>
                <c:pt idx="3933">
                  <c:v>-0.7816565632324195</c:v>
                </c:pt>
                <c:pt idx="3934">
                  <c:v>-0.81588537444355858</c:v>
                </c:pt>
                <c:pt idx="3935">
                  <c:v>-0.84746953947402937</c:v>
                </c:pt>
                <c:pt idx="3936">
                  <c:v>-0.87630668004367163</c:v>
                </c:pt>
                <c:pt idx="3937">
                  <c:v>-0.90230332219640652</c:v>
                </c:pt>
                <c:pt idx="3938">
                  <c:v>-0.92537519929071255</c:v>
                </c:pt>
                <c:pt idx="3939">
                  <c:v>-0.9454475251451373</c:v>
                </c:pt>
                <c:pt idx="3940">
                  <c:v>-0.96245523645354125</c:v>
                </c:pt>
                <c:pt idx="3941">
                  <c:v>-0.97634320368403615</c:v>
                </c:pt>
                <c:pt idx="3942">
                  <c:v>-0.98706640977830362</c:v>
                </c:pt>
                <c:pt idx="3943">
                  <c:v>-0.9945900960717825</c:v>
                </c:pt>
                <c:pt idx="3944">
                  <c:v>-0.99888987496195059</c:v>
                </c:pt>
                <c:pt idx="3945">
                  <c:v>-0.99995180895933189</c:v>
                </c:pt>
                <c:pt idx="3946">
                  <c:v>-0.99777245586508423</c:v>
                </c:pt>
                <c:pt idx="3947">
                  <c:v>-0.99235887992869165</c:v>
                </c:pt>
                <c:pt idx="3948">
                  <c:v>-0.98372862894960822</c:v>
                </c:pt>
                <c:pt idx="3949">
                  <c:v>-0.97190967739704037</c:v>
                </c:pt>
                <c:pt idx="3950">
                  <c:v>-0.95694033573232462</c:v>
                </c:pt>
                <c:pt idx="3951">
                  <c:v>-0.9388691262277028</c:v>
                </c:pt>
                <c:pt idx="3952">
                  <c:v>-0.9177546256841379</c:v>
                </c:pt>
                <c:pt idx="3953">
                  <c:v>-0.89366527555797415</c:v>
                </c:pt>
                <c:pt idx="3954">
                  <c:v>-0.86667916011175905</c:v>
                </c:pt>
                <c:pt idx="3955">
                  <c:v>-0.83688375330862985</c:v>
                </c:pt>
                <c:pt idx="3956">
                  <c:v>-0.8043756352703143</c:v>
                </c:pt>
                <c:pt idx="3957">
                  <c:v>-0.76926017921826051</c:v>
                </c:pt>
                <c:pt idx="3958">
                  <c:v>-0.731651209912205</c:v>
                </c:pt>
                <c:pt idx="3959">
                  <c:v>-0.69167063469370982</c:v>
                </c:pt>
                <c:pt idx="3960">
                  <c:v>-0.6494480483304933</c:v>
                </c:pt>
                <c:pt idx="3961">
                  <c:v>-0.60512031294219537</c:v>
                </c:pt>
                <c:pt idx="3962">
                  <c:v>-0.55883111436974597</c:v>
                </c:pt>
                <c:pt idx="3963">
                  <c:v>-0.51073049642568102</c:v>
                </c:pt>
                <c:pt idx="3964">
                  <c:v>-0.46097437453581652</c:v>
                </c:pt>
                <c:pt idx="3965">
                  <c:v>-0.40972403034807053</c:v>
                </c:pt>
                <c:pt idx="3966">
                  <c:v>-0.35714558894721432</c:v>
                </c:pt>
                <c:pt idx="3967">
                  <c:v>-0.30340948036991178</c:v>
                </c:pt>
                <c:pt idx="3968">
                  <c:v>-0.24868988716523358</c:v>
                </c:pt>
                <c:pt idx="3969">
                  <c:v>-0.19316417979201483</c:v>
                </c:pt>
                <c:pt idx="3970">
                  <c:v>-0.13701234168235146</c:v>
                </c:pt>
                <c:pt idx="3971">
                  <c:v>-8.041638583573138E-2</c:v>
                </c:pt>
                <c:pt idx="3972">
                  <c:v>-2.3559764834021515E-2</c:v>
                </c:pt>
                <c:pt idx="3973">
                  <c:v>3.3373223809591186E-2</c:v>
                </c:pt>
                <c:pt idx="3974">
                  <c:v>9.0198035040453345E-2</c:v>
                </c:pt>
                <c:pt idx="3975">
                  <c:v>0.14673047445497475</c:v>
                </c:pt>
                <c:pt idx="3976">
                  <c:v>0.20278729535611742</c:v>
                </c:pt>
                <c:pt idx="3977">
                  <c:v>0.25818679273737177</c:v>
                </c:pt>
                <c:pt idx="3978">
                  <c:v>0.31274939226914644</c:v>
                </c:pt>
                <c:pt idx="3979">
                  <c:v>0.3662982323786958</c:v>
                </c:pt>
                <c:pt idx="3980">
                  <c:v>0.41865973753706898</c:v>
                </c:pt>
                <c:pt idx="3981">
                  <c:v>0.4696641808941322</c:v>
                </c:pt>
                <c:pt idx="3982">
                  <c:v>0.51914623443873831</c:v>
                </c:pt>
                <c:pt idx="3983">
                  <c:v>0.56694550489989815</c:v>
                </c:pt>
                <c:pt idx="3984">
                  <c:v>0.61290705365264797</c:v>
                </c:pt>
                <c:pt idx="3985">
                  <c:v>0.65688189894274007</c:v>
                </c:pt>
                <c:pt idx="3986">
                  <c:v>0.69872749880248974</c:v>
                </c:pt>
                <c:pt idx="3987">
                  <c:v>0.73830821309263217</c:v>
                </c:pt>
                <c:pt idx="3988">
                  <c:v>0.775495743171977</c:v>
                </c:pt>
                <c:pt idx="3989">
                  <c:v>0.81016954777033612</c:v>
                </c:pt>
                <c:pt idx="3990">
                  <c:v>0.84221723371606882</c:v>
                </c:pt>
                <c:pt idx="3991">
                  <c:v>0.87153492025229884</c:v>
                </c:pt>
                <c:pt idx="3992">
                  <c:v>0.89802757576043979</c:v>
                </c:pt>
                <c:pt idx="3993">
                  <c:v>0.92160932579976507</c:v>
                </c:pt>
                <c:pt idx="3994">
                  <c:v>0.94220373146462721</c:v>
                </c:pt>
                <c:pt idx="3995">
                  <c:v>0.95974403715674284</c:v>
                </c:pt>
                <c:pt idx="3996">
                  <c:v>0.97417338696976086</c:v>
                </c:pt>
                <c:pt idx="3997">
                  <c:v>0.98544500898439003</c:v>
                </c:pt>
                <c:pt idx="3998">
                  <c:v>0.99352236687697715</c:v>
                </c:pt>
                <c:pt idx="3999">
                  <c:v>0.99837927834989981</c:v>
                </c:pt>
                <c:pt idx="4000">
                  <c:v>1</c:v>
                </c:pt>
                <c:pt idx="4001">
                  <c:v>0.99837927834994511</c:v>
                </c:pt>
                <c:pt idx="4002">
                  <c:v>0.99352236687707074</c:v>
                </c:pt>
                <c:pt idx="4003">
                  <c:v>0.98544500898452536</c:v>
                </c:pt>
                <c:pt idx="4004">
                  <c:v>0.9741733869699406</c:v>
                </c:pt>
                <c:pt idx="4005">
                  <c:v>0.95974403715697432</c:v>
                </c:pt>
                <c:pt idx="4006">
                  <c:v>0.94220373146489389</c:v>
                </c:pt>
                <c:pt idx="4007">
                  <c:v>0.92160932580008492</c:v>
                </c:pt>
                <c:pt idx="4008">
                  <c:v>0.89802757576078984</c:v>
                </c:pt>
                <c:pt idx="4009">
                  <c:v>0.87153492025270296</c:v>
                </c:pt>
                <c:pt idx="4010">
                  <c:v>0.84221723371649793</c:v>
                </c:pt>
                <c:pt idx="4011">
                  <c:v>0.81016954777080263</c:v>
                </c:pt>
                <c:pt idx="4012">
                  <c:v>0.77549574317249736</c:v>
                </c:pt>
                <c:pt idx="4013">
                  <c:v>0.73830821309316896</c:v>
                </c:pt>
                <c:pt idx="4014">
                  <c:v>0.69872749880307938</c:v>
                </c:pt>
                <c:pt idx="4015">
                  <c:v>0.65688189894334004</c:v>
                </c:pt>
                <c:pt idx="4016">
                  <c:v>0.61290705365329923</c:v>
                </c:pt>
                <c:pt idx="4017">
                  <c:v>0.56694550490055362</c:v>
                </c:pt>
                <c:pt idx="4018">
                  <c:v>0.51914623443941854</c:v>
                </c:pt>
                <c:pt idx="4019">
                  <c:v>0.46966418089485984</c:v>
                </c:pt>
                <c:pt idx="4020">
                  <c:v>0.41865973753779168</c:v>
                </c:pt>
                <c:pt idx="4021">
                  <c:v>0.36629823237946274</c:v>
                </c:pt>
                <c:pt idx="4022">
                  <c:v>0.31274939226990234</c:v>
                </c:pt>
                <c:pt idx="4023">
                  <c:v>0.25818679273816808</c:v>
                </c:pt>
                <c:pt idx="4024">
                  <c:v>0.20278729535689669</c:v>
                </c:pt>
                <c:pt idx="4025">
                  <c:v>0.14673047445576193</c:v>
                </c:pt>
                <c:pt idx="4026">
                  <c:v>9.0198035041274216E-2</c:v>
                </c:pt>
                <c:pt idx="4027">
                  <c:v>3.337322381038655E-2</c:v>
                </c:pt>
                <c:pt idx="4028">
                  <c:v>-2.3559764833197515E-2</c:v>
                </c:pt>
                <c:pt idx="4029">
                  <c:v>-8.0416385834938153E-2</c:v>
                </c:pt>
                <c:pt idx="4030">
                  <c:v>-0.13701234168156315</c:v>
                </c:pt>
                <c:pt idx="4031">
                  <c:v>-0.19316417979120612</c:v>
                </c:pt>
                <c:pt idx="4032">
                  <c:v>-0.24868988716446278</c:v>
                </c:pt>
                <c:pt idx="4033">
                  <c:v>-0.30340948036912641</c:v>
                </c:pt>
                <c:pt idx="4034">
                  <c:v>-0.35714558894647097</c:v>
                </c:pt>
                <c:pt idx="4035">
                  <c:v>-0.40972403034731864</c:v>
                </c:pt>
                <c:pt idx="4036">
                  <c:v>-0.46097437453511031</c:v>
                </c:pt>
                <c:pt idx="4037">
                  <c:v>-0.51073049642499679</c:v>
                </c:pt>
                <c:pt idx="4038">
                  <c:v>-0.55883111436906241</c:v>
                </c:pt>
                <c:pt idx="4039">
                  <c:v>-0.60512031294156188</c:v>
                </c:pt>
                <c:pt idx="4040">
                  <c:v>-0.64944804832986647</c:v>
                </c:pt>
                <c:pt idx="4041">
                  <c:v>-0.69167063469313506</c:v>
                </c:pt>
                <c:pt idx="4042">
                  <c:v>-0.73165120991164312</c:v>
                </c:pt>
                <c:pt idx="4043">
                  <c:v>-0.76926017921775214</c:v>
                </c:pt>
                <c:pt idx="4044">
                  <c:v>-0.80437563526984146</c:v>
                </c:pt>
                <c:pt idx="4045">
                  <c:v>-0.83688375330817866</c:v>
                </c:pt>
                <c:pt idx="4046">
                  <c:v>-0.86667916011136215</c:v>
                </c:pt>
                <c:pt idx="4047">
                  <c:v>-0.89366527555760433</c:v>
                </c:pt>
                <c:pt idx="4048">
                  <c:v>-0.91775462568382182</c:v>
                </c:pt>
                <c:pt idx="4049">
                  <c:v>-0.93886912622741903</c:v>
                </c:pt>
                <c:pt idx="4050">
                  <c:v>-0.95694033573209358</c:v>
                </c:pt>
                <c:pt idx="4051">
                  <c:v>-0.97190967739685308</c:v>
                </c:pt>
                <c:pt idx="4052">
                  <c:v>-0.98372862894946023</c:v>
                </c:pt>
                <c:pt idx="4053">
                  <c:v>-0.9923588799285934</c:v>
                </c:pt>
                <c:pt idx="4054">
                  <c:v>-0.99777245586502927</c:v>
                </c:pt>
                <c:pt idx="4055">
                  <c:v>-0.99995180895932412</c:v>
                </c:pt>
                <c:pt idx="4056">
                  <c:v>-0.99888987496198944</c:v>
                </c:pt>
                <c:pt idx="4057">
                  <c:v>-0.99459009607186522</c:v>
                </c:pt>
                <c:pt idx="4058">
                  <c:v>-0.98706640977843119</c:v>
                </c:pt>
                <c:pt idx="4059">
                  <c:v>-0.97634320368421434</c:v>
                </c:pt>
                <c:pt idx="4060">
                  <c:v>-0.9624552364537573</c:v>
                </c:pt>
                <c:pt idx="4061">
                  <c:v>-0.94544752514540575</c:v>
                </c:pt>
                <c:pt idx="4062">
                  <c:v>-0.92537519929101419</c:v>
                </c:pt>
                <c:pt idx="4063">
                  <c:v>-0.9023033221967619</c:v>
                </c:pt>
                <c:pt idx="4064">
                  <c:v>-0.87630668004405499</c:v>
                </c:pt>
                <c:pt idx="4065">
                  <c:v>-0.84746953947445181</c:v>
                </c:pt>
                <c:pt idx="4066">
                  <c:v>-0.81588537444403508</c:v>
                </c:pt>
                <c:pt idx="4067">
                  <c:v>-0.78165656323291588</c:v>
                </c:pt>
                <c:pt idx="4068">
                  <c:v>-0.74489405659190078</c:v>
                </c:pt>
                <c:pt idx="4069">
                  <c:v>-0.70571701810180154</c:v>
                </c:pt>
                <c:pt idx="4070">
                  <c:v>-0.66425243791159094</c:v>
                </c:pt>
                <c:pt idx="4071">
                  <c:v>-0.62063472110687901</c:v>
                </c:pt>
                <c:pt idx="4072">
                  <c:v>-0.57500525204361375</c:v>
                </c:pt>
                <c:pt idx="4073">
                  <c:v>-0.52751193605855873</c:v>
                </c:pt>
                <c:pt idx="4074">
                  <c:v>-0.47830872004259073</c:v>
                </c:pt>
                <c:pt idx="4075">
                  <c:v>-0.42755509343065984</c:v>
                </c:pt>
                <c:pt idx="4076">
                  <c:v>-0.37541557122565539</c:v>
                </c:pt>
                <c:pt idx="4077">
                  <c:v>-0.32205916073255386</c:v>
                </c:pt>
                <c:pt idx="4078">
                  <c:v>-0.26765881373061545</c:v>
                </c:pt>
                <c:pt idx="4079">
                  <c:v>-0.21239086586020978</c:v>
                </c:pt>
                <c:pt idx="4080">
                  <c:v>-0.15643446504064773</c:v>
                </c:pt>
                <c:pt idx="4081">
                  <c:v>-9.9970990772438331E-2</c:v>
                </c:pt>
                <c:pt idx="4082">
                  <c:v>-4.3183466206007978E-2</c:v>
                </c:pt>
                <c:pt idx="4083">
                  <c:v>1.3744035117661656E-2</c:v>
                </c:pt>
                <c:pt idx="4084">
                  <c:v>7.0626985930753686E-2</c:v>
                </c:pt>
                <c:pt idx="4085">
                  <c:v>0.12728100337349044</c:v>
                </c:pt>
                <c:pt idx="4086">
                  <c:v>0.1835224466606333</c:v>
                </c:pt>
                <c:pt idx="4087">
                  <c:v>0.23916901234259214</c:v>
                </c:pt>
                <c:pt idx="4088">
                  <c:v>0.29404032523191592</c:v>
                </c:pt>
                <c:pt idx="4089">
                  <c:v>0.34795852307901415</c:v>
                </c:pt>
                <c:pt idx="4090">
                  <c:v>0.40074883310277265</c:v>
                </c:pt>
                <c:pt idx="4091">
                  <c:v>0.45224013850639927</c:v>
                </c:pt>
                <c:pt idx="4092">
                  <c:v>0.50226553314300382</c:v>
                </c:pt>
                <c:pt idx="4093">
                  <c:v>0.55066286253232766</c:v>
                </c:pt>
                <c:pt idx="4094">
                  <c:v>0.59727524947522825</c:v>
                </c:pt>
                <c:pt idx="4095">
                  <c:v>0.6419516025623917</c:v>
                </c:pt>
                <c:pt idx="4096">
                  <c:v>0.68454710592838375</c:v>
                </c:pt>
                <c:pt idx="4097">
                  <c:v>0.72492368866424428</c:v>
                </c:pt>
                <c:pt idx="4098">
                  <c:v>0.76295047236634095</c:v>
                </c:pt>
                <c:pt idx="4099">
                  <c:v>0.7985041953714368</c:v>
                </c:pt>
                <c:pt idx="4100">
                  <c:v>0.83146961230231731</c:v>
                </c:pt>
                <c:pt idx="4101">
                  <c:v>0.86173986762910215</c:v>
                </c:pt>
                <c:pt idx="4102">
                  <c:v>0.88921684203549856</c:v>
                </c:pt>
                <c:pt idx="4103">
                  <c:v>0.91381147046688094</c:v>
                </c:pt>
                <c:pt idx="4104">
                  <c:v>0.93544403082972516</c:v>
                </c:pt>
                <c:pt idx="4105">
                  <c:v>0.95404440240615629</c:v>
                </c:pt>
                <c:pt idx="4106">
                  <c:v>0.96955229314635905</c:v>
                </c:pt>
                <c:pt idx="4107">
                  <c:v>0.98191743510179952</c:v>
                </c:pt>
                <c:pt idx="4108">
                  <c:v>0.99109974736591855</c:v>
                </c:pt>
                <c:pt idx="4109">
                  <c:v>0.99706946599415658</c:v>
                </c:pt>
                <c:pt idx="4110">
                  <c:v>0.9998072404820566</c:v>
                </c:pt>
                <c:pt idx="4111">
                  <c:v>0.99930419648885016</c:v>
                </c:pt>
                <c:pt idx="4112">
                  <c:v>0.99556196460311908</c:v>
                </c:pt>
                <c:pt idx="4113">
                  <c:v>0.98859267505733761</c:v>
                </c:pt>
                <c:pt idx="4114">
                  <c:v>0.97841891840840489</c:v>
                </c:pt>
                <c:pt idx="4115">
                  <c:v>0.96507367231165819</c:v>
                </c:pt>
                <c:pt idx="4116">
                  <c:v>0.94860019462563328</c:v>
                </c:pt>
                <c:pt idx="4117">
                  <c:v>0.92905188319422249</c:v>
                </c:pt>
                <c:pt idx="4118">
                  <c:v>0.90649210276052472</c:v>
                </c:pt>
                <c:pt idx="4119">
                  <c:v>0.8809939795737024</c:v>
                </c:pt>
                <c:pt idx="4120">
                  <c:v>0.85264016435431533</c:v>
                </c:pt>
                <c:pt idx="4121">
                  <c:v>0.82152256438672411</c:v>
                </c:pt>
                <c:pt idx="4122">
                  <c:v>0.78774204560689143</c:v>
                </c:pt>
                <c:pt idx="4123">
                  <c:v>0.75140810565105842</c:v>
                </c:pt>
                <c:pt idx="4124">
                  <c:v>0.71263851892549934</c:v>
                </c:pt>
                <c:pt idx="4125">
                  <c:v>0.67155895484731687</c:v>
                </c:pt>
                <c:pt idx="4126">
                  <c:v>0.62830257049430638</c:v>
                </c:pt>
                <c:pt idx="4127">
                  <c:v>0.58300957898369798</c:v>
                </c:pt>
                <c:pt idx="4128">
                  <c:v>0.5358267949793436</c:v>
                </c:pt>
                <c:pt idx="4129">
                  <c:v>0.48690715880038382</c:v>
                </c:pt>
                <c:pt idx="4130">
                  <c:v>0.43640924067370823</c:v>
                </c:pt>
                <c:pt idx="4131">
                  <c:v>0.38449672673775059</c:v>
                </c:pt>
                <c:pt idx="4132">
                  <c:v>0.3313378884629512</c:v>
                </c:pt>
                <c:pt idx="4133">
                  <c:v>0.27710503720953272</c:v>
                </c:pt>
                <c:pt idx="4134">
                  <c:v>0.2219739656898127</c:v>
                </c:pt>
                <c:pt idx="4135">
                  <c:v>0.1661233781461709</c:v>
                </c:pt>
                <c:pt idx="4136">
                  <c:v>0.10973431109146606</c:v>
                </c:pt>
                <c:pt idx="4137">
                  <c:v>5.2989546489248432E-2</c:v>
                </c:pt>
                <c:pt idx="4138">
                  <c:v>-3.9269807233866761E-3</c:v>
                </c:pt>
                <c:pt idx="4139">
                  <c:v>-6.0830778850666137E-2</c:v>
                </c:pt>
                <c:pt idx="4140">
                  <c:v>-0.11753739745742521</c:v>
                </c:pt>
                <c:pt idx="4141">
                  <c:v>-0.17386302525465008</c:v>
                </c:pt>
                <c:pt idx="4142">
                  <c:v>-0.2296250859135465</c:v>
                </c:pt>
                <c:pt idx="4143">
                  <c:v>-0.28464282987613332</c:v>
                </c:pt>
                <c:pt idx="4144">
                  <c:v>-0.33873792024490817</c:v>
                </c:pt>
                <c:pt idx="4145">
                  <c:v>-0.39173501085157003</c:v>
                </c:pt>
                <c:pt idx="4146">
                  <c:v>-0.44346231463187147</c:v>
                </c:pt>
                <c:pt idx="4147">
                  <c:v>-0.49375216046356368</c:v>
                </c:pt>
                <c:pt idx="4148">
                  <c:v>-0.54244153666275952</c:v>
                </c:pt>
                <c:pt idx="4149">
                  <c:v>-0.58937261937723784</c:v>
                </c:pt>
                <c:pt idx="4150">
                  <c:v>-0.63439328416331797</c:v>
                </c:pt>
                <c:pt idx="4151">
                  <c:v>-0.67735759908880555</c:v>
                </c:pt>
                <c:pt idx="4152">
                  <c:v>-0.71812629776289683</c:v>
                </c:pt>
                <c:pt idx="4153">
                  <c:v>-0.75656723076044041</c:v>
                </c:pt>
                <c:pt idx="4154">
                  <c:v>-0.79255579397673737</c:v>
                </c:pt>
                <c:pt idx="4155">
                  <c:v>-0.82597533252463196</c:v>
                </c:pt>
                <c:pt idx="4156">
                  <c:v>-0.85671751886483738</c:v>
                </c:pt>
                <c:pt idx="4157">
                  <c:v>-0.88468270394337811</c:v>
                </c:pt>
                <c:pt idx="4158">
                  <c:v>-0.90978024019847181</c:v>
                </c:pt>
                <c:pt idx="4159">
                  <c:v>-0.93192877538934893</c:v>
                </c:pt>
                <c:pt idx="4160">
                  <c:v>-0.95105651629502008</c:v>
                </c:pt>
                <c:pt idx="4161">
                  <c:v>-0.96710146142788667</c:v>
                </c:pt>
                <c:pt idx="4162">
                  <c:v>-0.98001160200803039</c:v>
                </c:pt>
                <c:pt idx="4163">
                  <c:v>-0.98974509054677673</c:v>
                </c:pt>
                <c:pt idx="4164">
                  <c:v>-0.99627037649290473</c:v>
                </c:pt>
                <c:pt idx="4165">
                  <c:v>-0.99956630850200923</c:v>
                </c:pt>
                <c:pt idx="4166">
                  <c:v>-0.99962220299735838</c:v>
                </c:pt>
                <c:pt idx="4167">
                  <c:v>-0.99643787880011714</c:v>
                </c:pt>
                <c:pt idx="4168">
                  <c:v>-0.99002365771661616</c:v>
                </c:pt>
                <c:pt idx="4169">
                  <c:v>-0.9804003310808187</c:v>
                </c:pt>
                <c:pt idx="4170">
                  <c:v>-0.96759909236036379</c:v>
                </c:pt>
                <c:pt idx="4171">
                  <c:v>-0.95166143604474851</c:v>
                </c:pt>
                <c:pt idx="4172">
                  <c:v>-0.93263902314324132</c:v>
                </c:pt>
                <c:pt idx="4173">
                  <c:v>-0.91059351372871356</c:v>
                </c:pt>
                <c:pt idx="4174">
                  <c:v>-0.8855963670699466</c:v>
                </c:pt>
                <c:pt idx="4175">
                  <c:v>-0.85772861000048595</c:v>
                </c:pt>
                <c:pt idx="4176">
                  <c:v>-0.82708057427480253</c:v>
                </c:pt>
                <c:pt idx="4177">
                  <c:v>-0.79375160376293175</c:v>
                </c:pt>
                <c:pt idx="4178">
                  <c:v>-0.75784973243307352</c:v>
                </c:pt>
                <c:pt idx="4179">
                  <c:v>-0.71949133416547728</c:v>
                </c:pt>
                <c:pt idx="4180">
                  <c:v>-0.67880074553325032</c:v>
                </c:pt>
                <c:pt idx="4181">
                  <c:v>-0.63590986277227557</c:v>
                </c:pt>
                <c:pt idx="4182">
                  <c:v>-0.5909577142470932</c:v>
                </c:pt>
                <c:pt idx="4183">
                  <c:v>-0.54409000979841249</c:v>
                </c:pt>
                <c:pt idx="4184">
                  <c:v>-0.49545866843276565</c:v>
                </c:pt>
                <c:pt idx="4185">
                  <c:v>-0.44522132588584828</c:v>
                </c:pt>
                <c:pt idx="4186">
                  <c:v>-0.39354082365505283</c:v>
                </c:pt>
                <c:pt idx="4187">
                  <c:v>-0.34058468115805707</c:v>
                </c:pt>
                <c:pt idx="4188">
                  <c:v>-0.28652455272821281</c:v>
                </c:pt>
                <c:pt idx="4189">
                  <c:v>-0.23153567120657056</c:v>
                </c:pt>
                <c:pt idx="4190">
                  <c:v>-0.17579627993477648</c:v>
                </c:pt>
                <c:pt idx="4191">
                  <c:v>-0.11948705498916767</c:v>
                </c:pt>
                <c:pt idx="4192">
                  <c:v>-6.279051952973716E-2</c:v>
                </c:pt>
                <c:pt idx="4193">
                  <c:v>-5.8904521614638232E-3</c:v>
                </c:pt>
                <c:pt idx="4194">
                  <c:v>5.102870877353155E-2</c:v>
                </c:pt>
                <c:pt idx="4195">
                  <c:v>0.10778246304232905</c:v>
                </c:pt>
                <c:pt idx="4196">
                  <c:v>0.16418684656845201</c:v>
                </c:pt>
                <c:pt idx="4197">
                  <c:v>0.22005902774076408</c:v>
                </c:pt>
                <c:pt idx="4198">
                  <c:v>0.27521790005199487</c:v>
                </c:pt>
                <c:pt idx="4199">
                  <c:v>0.32948466914499214</c:v>
                </c:pt>
                <c:pt idx="4200">
                  <c:v>0.38268343236468605</c:v>
                </c:pt>
                <c:pt idx="4201">
                  <c:v>0.43464174893648733</c:v>
                </c:pt>
                <c:pt idx="4202">
                  <c:v>0.48519119892320522</c:v>
                </c:pt>
                <c:pt idx="4203">
                  <c:v>0.5341679291489041</c:v>
                </c:pt>
                <c:pt idx="4204">
                  <c:v>0.58141318431948164</c:v>
                </c:pt>
                <c:pt idx="4205">
                  <c:v>0.62677382161914796</c:v>
                </c:pt>
                <c:pt idx="4206">
                  <c:v>0.67010280711399217</c:v>
                </c:pt>
                <c:pt idx="4207">
                  <c:v>0.71125969235430286</c:v>
                </c:pt>
                <c:pt idx="4208">
                  <c:v>0.75011106963018115</c:v>
                </c:pt>
                <c:pt idx="4209">
                  <c:v>0.78653100440501589</c:v>
                </c:pt>
                <c:pt idx="4210">
                  <c:v>0.82040144352527522</c:v>
                </c:pt>
                <c:pt idx="4211">
                  <c:v>0.85161259788296584</c:v>
                </c:pt>
                <c:pt idx="4212">
                  <c:v>0.88006329829093588</c:v>
                </c:pt>
                <c:pt idx="4213">
                  <c:v>0.90566132341693495</c:v>
                </c:pt>
                <c:pt idx="4214">
                  <c:v>0.92832369871393605</c:v>
                </c:pt>
                <c:pt idx="4215">
                  <c:v>0.94797696537737641</c:v>
                </c:pt>
                <c:pt idx="4216">
                  <c:v>0.96455741845768372</c:v>
                </c:pt>
                <c:pt idx="4217">
                  <c:v>0.97801131335632407</c:v>
                </c:pt>
                <c:pt idx="4218">
                  <c:v>0.98829504003580382</c:v>
                </c:pt>
                <c:pt idx="4219">
                  <c:v>0.99537526437918744</c:v>
                </c:pt>
                <c:pt idx="4220">
                  <c:v>0.99922903624070625</c:v>
                </c:pt>
                <c:pt idx="4221">
                  <c:v>0.99984386383738388</c:v>
                </c:pt>
                <c:pt idx="4222">
                  <c:v>0.99721775424042414</c:v>
                </c:pt>
                <c:pt idx="4223">
                  <c:v>0.99135921983518827</c:v>
                </c:pt>
                <c:pt idx="4224">
                  <c:v>0.98228725072876688</c:v>
                </c:pt>
                <c:pt idx="4225">
                  <c:v>0.97003125319464834</c:v>
                </c:pt>
                <c:pt idx="4226">
                  <c:v>0.9546309543539141</c:v>
                </c:pt>
                <c:pt idx="4227">
                  <c:v>0.93613627340207717</c:v>
                </c:pt>
                <c:pt idx="4228">
                  <c:v>0.91460715979879048</c:v>
                </c:pt>
                <c:pt idx="4229">
                  <c:v>0.89011339894508879</c:v>
                </c:pt>
                <c:pt idx="4230">
                  <c:v>0.86273438597801111</c:v>
                </c:pt>
                <c:pt idx="4231">
                  <c:v>0.83255886841567728</c:v>
                </c:pt>
                <c:pt idx="4232">
                  <c:v>0.79968465848734849</c:v>
                </c:pt>
                <c:pt idx="4233">
                  <c:v>0.76421831608051205</c:v>
                </c:pt>
                <c:pt idx="4234">
                  <c:v>0.72627480333317895</c:v>
                </c:pt>
                <c:pt idx="4235">
                  <c:v>0.68597711199051137</c:v>
                </c:pt>
                <c:pt idx="4236">
                  <c:v>0.64345586473410166</c:v>
                </c:pt>
                <c:pt idx="4237">
                  <c:v>0.59884889177602585</c:v>
                </c:pt>
                <c:pt idx="4238">
                  <c:v>0.55230078408987471</c:v>
                </c:pt>
                <c:pt idx="4239">
                  <c:v>0.50396242472748864</c:v>
                </c:pt>
                <c:pt idx="4240">
                  <c:v>0.4539904997399406</c:v>
                </c:pt>
                <c:pt idx="4241">
                  <c:v>0.40254699028865115</c:v>
                </c:pt>
                <c:pt idx="4242">
                  <c:v>0.349798647592719</c:v>
                </c:pt>
                <c:pt idx="4243">
                  <c:v>0.29591645241411751</c:v>
                </c:pt>
                <c:pt idx="4244">
                  <c:v>0.24107506083345978</c:v>
                </c:pt>
                <c:pt idx="4245">
                  <c:v>0.1854522381120014</c:v>
                </c:pt>
                <c:pt idx="4246">
                  <c:v>0.12922828247584398</c:v>
                </c:pt>
                <c:pt idx="4247">
                  <c:v>7.258544068926491E-2</c:v>
                </c:pt>
                <c:pt idx="4248">
                  <c:v>1.5707317312246522E-2</c:v>
                </c:pt>
                <c:pt idx="4249">
                  <c:v>-4.1221720443208688E-2</c:v>
                </c:pt>
                <c:pt idx="4250">
                  <c:v>-9.8017140329140745E-2</c:v>
                </c:pt>
                <c:pt idx="4251">
                  <c:v>-0.15449484321222431</c:v>
                </c:pt>
                <c:pt idx="4252">
                  <c:v>-0.21047175982089716</c:v>
                </c:pt>
                <c:pt idx="4253">
                  <c:v>-0.26576644415379896</c:v>
                </c:pt>
                <c:pt idx="4254">
                  <c:v>-0.32019966162689284</c:v>
                </c:pt>
                <c:pt idx="4255">
                  <c:v>-0.37359497005212117</c:v>
                </c:pt>
                <c:pt idx="4256">
                  <c:v>-0.42577929156467609</c:v>
                </c:pt>
                <c:pt idx="4257">
                  <c:v>-0.47658347364526965</c:v>
                </c:pt>
                <c:pt idx="4258">
                  <c:v>-0.52584283741822613</c:v>
                </c:pt>
                <c:pt idx="4259">
                  <c:v>-0.57339771144892293</c:v>
                </c:pt>
                <c:pt idx="4260">
                  <c:v>-0.61909394930949613</c:v>
                </c:pt>
                <c:pt idx="4261">
                  <c:v>-0.66278342923591449</c:v>
                </c:pt>
                <c:pt idx="4262">
                  <c:v>-0.70432453425620356</c:v>
                </c:pt>
                <c:pt idx="4263">
                  <c:v>-0.74358261123377301</c:v>
                </c:pt>
                <c:pt idx="4264">
                  <c:v>-0.78043040733806579</c:v>
                </c:pt>
                <c:pt idx="4265">
                  <c:v>-0.81474848252723753</c:v>
                </c:pt>
                <c:pt idx="4266">
                  <c:v>-0.84642559670642636</c:v>
                </c:pt>
                <c:pt idx="4267">
                  <c:v>-0.87535907030607629</c:v>
                </c:pt>
                <c:pt idx="4268">
                  <c:v>-0.90145511711205406</c:v>
                </c:pt>
                <c:pt idx="4269">
                  <c:v>-0.92462914826829079</c:v>
                </c:pt>
                <c:pt idx="4270">
                  <c:v>-0.94480604646673427</c:v>
                </c:pt>
                <c:pt idx="4271">
                  <c:v>-0.96192040943592161</c:v>
                </c:pt>
                <c:pt idx="4272">
                  <c:v>-0.97591676193865262</c:v>
                </c:pt>
                <c:pt idx="4273">
                  <c:v>-0.98674973559189472</c:v>
                </c:pt>
                <c:pt idx="4274">
                  <c:v>-0.9943842159257682</c:v>
                </c:pt>
                <c:pt idx="4275">
                  <c:v>-0.99879545620515064</c:v>
                </c:pt>
                <c:pt idx="4276">
                  <c:v>-0.99996915764479311</c:v>
                </c:pt>
                <c:pt idx="4277">
                  <c:v>-0.99790151575802621</c:v>
                </c:pt>
                <c:pt idx="4278">
                  <c:v>-0.99259923268878925</c:v>
                </c:pt>
                <c:pt idx="4279">
                  <c:v>-0.98407949548701745</c:v>
                </c:pt>
                <c:pt idx="4280">
                  <c:v>-0.97236992039777426</c:v>
                </c:pt>
                <c:pt idx="4281">
                  <c:v>-0.95750846334479212</c:v>
                </c:pt>
                <c:pt idx="4282">
                  <c:v>-0.93954329689846072</c:v>
                </c:pt>
                <c:pt idx="4283">
                  <c:v>-0.91853265412718244</c:v>
                </c:pt>
                <c:pt idx="4284">
                  <c:v>-0.8945446398382213</c:v>
                </c:pt>
                <c:pt idx="4285">
                  <c:v>-0.86765700981975413</c:v>
                </c:pt>
                <c:pt idx="4286">
                  <c:v>-0.83795691879998835</c:v>
                </c:pt>
                <c:pt idx="4287">
                  <c:v>-0.80554063793994424</c:v>
                </c:pt>
                <c:pt idx="4288">
                  <c:v>-0.77051324277606392</c:v>
                </c:pt>
                <c:pt idx="4289">
                  <c:v>-0.73298827262370758</c:v>
                </c:pt>
                <c:pt idx="4290">
                  <c:v>-0.69308736254594361</c:v>
                </c:pt>
                <c:pt idx="4291">
                  <c:v>-0.65093984908045333</c:v>
                </c:pt>
                <c:pt idx="4292">
                  <c:v>-0.60668235100233581</c:v>
                </c:pt>
                <c:pt idx="4293">
                  <c:v>-0.56045832648226201</c:v>
                </c:pt>
                <c:pt idx="4294">
                  <c:v>-0.51241760807479708</c:v>
                </c:pt>
                <c:pt idx="4295">
                  <c:v>-0.46271591704473219</c:v>
                </c:pt>
                <c:pt idx="4296">
                  <c:v>-0.41151435860551272</c:v>
                </c:pt>
                <c:pt idx="4297">
                  <c:v>-0.358978899705648</c:v>
                </c:pt>
                <c:pt idx="4298">
                  <c:v>-0.30527983105646178</c:v>
                </c:pt>
                <c:pt idx="4299">
                  <c:v>-0.25059121514419819</c:v>
                </c:pt>
                <c:pt idx="4300">
                  <c:v>-0.1950903220165551</c:v>
                </c:pt>
                <c:pt idx="4301">
                  <c:v>-0.13895705467168673</c:v>
                </c:pt>
                <c:pt idx="4302">
                  <c:v>-8.2373365912915428E-2</c:v>
                </c:pt>
                <c:pt idx="4303">
                  <c:v>-2.5522668559122753E-2</c:v>
                </c:pt>
                <c:pt idx="4304">
                  <c:v>3.1410759077701328E-2</c:v>
                </c:pt>
                <c:pt idx="4305">
                  <c:v>8.8242370519931848E-2</c:v>
                </c:pt>
                <c:pt idx="4306">
                  <c:v>0.14478794932147898</c:v>
                </c:pt>
                <c:pt idx="4307">
                  <c:v>0.20086420619472678</c:v>
                </c:pt>
                <c:pt idx="4308">
                  <c:v>0.256289373132564</c:v>
                </c:pt>
                <c:pt idx="4309">
                  <c:v>0.31088379259898719</c:v>
                </c:pt>
                <c:pt idx="4310">
                  <c:v>0.36447049987873659</c:v>
                </c:pt>
                <c:pt idx="4311">
                  <c:v>0.41687579669857638</c:v>
                </c:pt>
                <c:pt idx="4312">
                  <c:v>0.46792981426018493</c:v>
                </c:pt>
                <c:pt idx="4313">
                  <c:v>0.51746706386044206</c:v>
                </c:pt>
                <c:pt idx="4314">
                  <c:v>0.56532697331347359</c:v>
                </c:pt>
                <c:pt idx="4315">
                  <c:v>0.61135440743646219</c:v>
                </c:pt>
                <c:pt idx="4316">
                  <c:v>0.65540017091146796</c:v>
                </c:pt>
                <c:pt idx="4317">
                  <c:v>0.69732149189353088</c:v>
                </c:pt>
                <c:pt idx="4318">
                  <c:v>0.73698248479766182</c:v>
                </c:pt>
                <c:pt idx="4319">
                  <c:v>0.77425459076409442</c:v>
                </c:pt>
                <c:pt idx="4320">
                  <c:v>0.80901699437469854</c:v>
                </c:pt>
                <c:pt idx="4321">
                  <c:v>0.84115701526915843</c:v>
                </c:pt>
                <c:pt idx="4322">
                  <c:v>0.87057047339209703</c:v>
                </c:pt>
                <c:pt idx="4323">
                  <c:v>0.89716202668676004</c:v>
                </c:pt>
                <c:pt idx="4324">
                  <c:v>0.92084548014085321</c:v>
                </c:pt>
                <c:pt idx="4325">
                  <c:v>0.9415440651828767</c:v>
                </c:pt>
                <c:pt idx="4326">
                  <c:v>0.95919068852300293</c:v>
                </c:pt>
                <c:pt idx="4327">
                  <c:v>0.97372814963225307</c:v>
                </c:pt>
                <c:pt idx="4328">
                  <c:v>0.98510932615469893</c:v>
                </c:pt>
                <c:pt idx="4329">
                  <c:v>0.99329732665196202</c:v>
                </c:pt>
                <c:pt idx="4330">
                  <c:v>0.99826561018469051</c:v>
                </c:pt>
                <c:pt idx="4331">
                  <c:v>0.9999980723435089</c:v>
                </c:pt>
                <c:pt idx="4332">
                  <c:v>0.99848909745056147</c:v>
                </c:pt>
                <c:pt idx="4333">
                  <c:v>0.99374357676240666</c:v>
                </c:pt>
                <c:pt idx="4334">
                  <c:v>0.98577689261528001</c:v>
                </c:pt>
                <c:pt idx="4335">
                  <c:v>0.97461486856414259</c:v>
                </c:pt>
                <c:pt idx="4336">
                  <c:v>0.96029368567706808</c:v>
                </c:pt>
                <c:pt idx="4337">
                  <c:v>0.9428597652563665</c:v>
                </c:pt>
                <c:pt idx="4338">
                  <c:v>0.92236961836659848</c:v>
                </c:pt>
                <c:pt idx="4339">
                  <c:v>0.89888966265709835</c:v>
                </c:pt>
                <c:pt idx="4340">
                  <c:v>0.87249600707301223</c:v>
                </c:pt>
                <c:pt idx="4341">
                  <c:v>0.8432742051523886</c:v>
                </c:pt>
                <c:pt idx="4342">
                  <c:v>0.81131897770926498</c:v>
                </c:pt>
                <c:pt idx="4343">
                  <c:v>0.77673390580157353</c:v>
                </c:pt>
                <c:pt idx="4344">
                  <c:v>0.73963109497890056</c:v>
                </c:pt>
                <c:pt idx="4345">
                  <c:v>0.70013081189884085</c:v>
                </c:pt>
                <c:pt idx="4346">
                  <c:v>0.65836109448929936</c:v>
                </c:pt>
                <c:pt idx="4347">
                  <c:v>0.61445733692096405</c:v>
                </c:pt>
                <c:pt idx="4348">
                  <c:v>0.56856185073463628</c:v>
                </c:pt>
                <c:pt idx="4349">
                  <c:v>0.52082340354649748</c:v>
                </c:pt>
                <c:pt idx="4350">
                  <c:v>0.47139673682639321</c:v>
                </c:pt>
                <c:pt idx="4351">
                  <c:v>0.42044206431196307</c:v>
                </c:pt>
                <c:pt idx="4352">
                  <c:v>0.36812455268509126</c:v>
                </c:pt>
                <c:pt idx="4353">
                  <c:v>0.31461378619326941</c:v>
                </c:pt>
                <c:pt idx="4354">
                  <c:v>0.26008321695208192</c:v>
                </c:pt>
                <c:pt idx="4355">
                  <c:v>0.20470960270982275</c:v>
                </c:pt>
                <c:pt idx="4356">
                  <c:v>0.14867243389735463</c:v>
                </c:pt>
                <c:pt idx="4357">
                  <c:v>9.2153351820140256E-2</c:v>
                </c:pt>
                <c:pt idx="4358">
                  <c:v>3.5335559878053389E-2</c:v>
                </c:pt>
                <c:pt idx="4359">
                  <c:v>-2.1596770277829053E-2</c:v>
                </c:pt>
                <c:pt idx="4360">
                  <c:v>-7.8459095727417813E-2</c:v>
                </c:pt>
                <c:pt idx="4361">
                  <c:v>-0.1350671004667964</c:v>
                </c:pt>
                <c:pt idx="4362">
                  <c:v>-0.19123729285829577</c:v>
                </c:pt>
                <c:pt idx="4363">
                  <c:v>-0.24678760040814765</c:v>
                </c:pt>
                <c:pt idx="4364">
                  <c:v>-0.30153795994406773</c:v>
                </c:pt>
                <c:pt idx="4365">
                  <c:v>-0.35531090128001175</c:v>
                </c:pt>
                <c:pt idx="4366">
                  <c:v>-0.40793212247550303</c:v>
                </c:pt>
                <c:pt idx="4367">
                  <c:v>-0.45923105482570403</c:v>
                </c:pt>
                <c:pt idx="4368">
                  <c:v>-0.50904141574999184</c:v>
                </c:pt>
                <c:pt idx="4369">
                  <c:v>-0.55720174778769627</c:v>
                </c:pt>
                <c:pt idx="4370">
                  <c:v>-0.60355594195322315</c:v>
                </c:pt>
                <c:pt idx="4371">
                  <c:v>-0.64795374375441428</c:v>
                </c:pt>
                <c:pt idx="4372">
                  <c:v>-0.69025124023412399</c:v>
                </c:pt>
                <c:pt idx="4373">
                  <c:v>-0.73031132645573249</c:v>
                </c:pt>
                <c:pt idx="4374">
                  <c:v>-0.76800414992119315</c:v>
                </c:pt>
                <c:pt idx="4375">
                  <c:v>-0.80320753148038226</c:v>
                </c:pt>
                <c:pt idx="4376">
                  <c:v>-0.83580736136802147</c:v>
                </c:pt>
                <c:pt idx="4377">
                  <c:v>-0.86569796908394958</c:v>
                </c:pt>
                <c:pt idx="4378">
                  <c:v>-0.89278246591801858</c:v>
                </c:pt>
                <c:pt idx="4379">
                  <c:v>-0.91697305900945436</c:v>
                </c:pt>
                <c:pt idx="4380">
                  <c:v>-0.93819133592233006</c:v>
                </c:pt>
                <c:pt idx="4381">
                  <c:v>-0.95636851881512652</c:v>
                </c:pt>
                <c:pt idx="4382">
                  <c:v>-0.97144568738012227</c:v>
                </c:pt>
                <c:pt idx="4383">
                  <c:v>-0.98337396983029668</c:v>
                </c:pt>
                <c:pt idx="4384">
                  <c:v>-0.99211470131442303</c:v>
                </c:pt>
                <c:pt idx="4385">
                  <c:v>-0.99763954924698484</c:v>
                </c:pt>
                <c:pt idx="4386">
                  <c:v>-0.9999306051466722</c:v>
                </c:pt>
                <c:pt idx="4387">
                  <c:v>-0.99898044268568653</c:v>
                </c:pt>
                <c:pt idx="4388">
                  <c:v>-0.99479214176177022</c:v>
                </c:pt>
                <c:pt idx="4389">
                  <c:v>-0.98737927851489615</c:v>
                </c:pt>
                <c:pt idx="4390">
                  <c:v>-0.97676588132096964</c:v>
                </c:pt>
                <c:pt idx="4391">
                  <c:v>-0.96298635290520906</c:v>
                </c:pt>
                <c:pt idx="4392">
                  <c:v>-0.94608535882769096</c:v>
                </c:pt>
                <c:pt idx="4393">
                  <c:v>-0.92611768270241668</c:v>
                </c:pt>
                <c:pt idx="4394">
                  <c:v>-0.90314804861940234</c:v>
                </c:pt>
                <c:pt idx="4395">
                  <c:v>-0.87725091134514388</c:v>
                </c:pt>
                <c:pt idx="4396">
                  <c:v>-0.84851021498173729</c:v>
                </c:pt>
                <c:pt idx="4397">
                  <c:v>-0.81701912086688</c:v>
                </c:pt>
                <c:pt idx="4398">
                  <c:v>-0.78287970559657372</c:v>
                </c:pt>
                <c:pt idx="4399">
                  <c:v>-0.74620263014975186</c:v>
                </c:pt>
                <c:pt idx="4400">
                  <c:v>-0.70710678118685399</c:v>
                </c:pt>
                <c:pt idx="4401">
                  <c:v>-0.66571888568560389</c:v>
                </c:pt>
                <c:pt idx="4402">
                  <c:v>-0.62217310016256266</c:v>
                </c:pt>
                <c:pt idx="4403">
                  <c:v>-0.57661057581244046</c:v>
                </c:pt>
                <c:pt idx="4404">
                  <c:v>-0.52917900097457571</c:v>
                </c:pt>
                <c:pt idx="4405">
                  <c:v>-0.48003212240939508</c:v>
                </c:pt>
                <c:pt idx="4406">
                  <c:v>-0.42932924693719621</c:v>
                </c:pt>
                <c:pt idx="4407">
                  <c:v>-0.37723472505392647</c:v>
                </c:pt>
                <c:pt idx="4408">
                  <c:v>-0.32391741819857117</c:v>
                </c:pt>
                <c:pt idx="4409">
                  <c:v>-0.26955015139819311</c:v>
                </c:pt>
                <c:pt idx="4410">
                  <c:v>-0.21430915306548226</c:v>
                </c:pt>
                <c:pt idx="4411">
                  <c:v>-0.15837348376443311</c:v>
                </c:pt>
                <c:pt idx="4412">
                  <c:v>-0.10192445579548552</c:v>
                </c:pt>
                <c:pt idx="4413">
                  <c:v>-4.514504548220593E-2</c:v>
                </c:pt>
                <c:pt idx="4414">
                  <c:v>1.1780699936315505E-2</c:v>
                </c:pt>
                <c:pt idx="4415">
                  <c:v>6.8668258883928857E-2</c:v>
                </c:pt>
                <c:pt idx="4416">
                  <c:v>0.12533323356384971</c:v>
                </c:pt>
                <c:pt idx="4417">
                  <c:v>0.18159194767357639</c:v>
                </c:pt>
                <c:pt idx="4418">
                  <c:v>0.23726204178112653</c:v>
                </c:pt>
                <c:pt idx="4419">
                  <c:v>0.29216306443299173</c:v>
                </c:pt>
                <c:pt idx="4420">
                  <c:v>0.34611705707707069</c:v>
                </c:pt>
                <c:pt idx="4421">
                  <c:v>0.39894913090544437</c:v>
                </c:pt>
                <c:pt idx="4422">
                  <c:v>0.45048803374631596</c:v>
                </c:pt>
                <c:pt idx="4423">
                  <c:v>0.50056670516840118</c:v>
                </c:pt>
                <c:pt idx="4424">
                  <c:v>0.5490228179977622</c:v>
                </c:pt>
                <c:pt idx="4425">
                  <c:v>0.59569930449206843</c:v>
                </c:pt>
                <c:pt idx="4426">
                  <c:v>0.64044486546694457</c:v>
                </c:pt>
                <c:pt idx="4427">
                  <c:v>0.68311446072351245</c:v>
                </c:pt>
                <c:pt idx="4428">
                  <c:v>0.72356977918814969</c:v>
                </c:pt>
                <c:pt idx="4429">
                  <c:v>0.76167968723982327</c:v>
                </c:pt>
                <c:pt idx="4430">
                  <c:v>0.79732065377243044</c:v>
                </c:pt>
                <c:pt idx="4431">
                  <c:v>0.83037715061380879</c:v>
                </c:pt>
                <c:pt idx="4432">
                  <c:v>0.86074202700371227</c:v>
                </c:pt>
                <c:pt idx="4433">
                  <c:v>0.88831685691703721</c:v>
                </c:pt>
                <c:pt idx="4434">
                  <c:v>0.91301225810608055</c:v>
                </c:pt>
                <c:pt idx="4435">
                  <c:v>0.93474818182813812</c:v>
                </c:pt>
                <c:pt idx="4436">
                  <c:v>0.95345417231886664</c:v>
                </c:pt>
                <c:pt idx="4437">
                  <c:v>0.96906959517072877</c:v>
                </c:pt>
                <c:pt idx="4438">
                  <c:v>0.9815438338759479</c:v>
                </c:pt>
                <c:pt idx="4439">
                  <c:v>0.99083645389703578</c:v>
                </c:pt>
                <c:pt idx="4440">
                  <c:v>0.99691733373309355</c:v>
                </c:pt>
                <c:pt idx="4441">
                  <c:v>0.99976676255691155</c:v>
                </c:pt>
                <c:pt idx="4442">
                  <c:v>0.99937550410652243</c:v>
                </c:pt>
                <c:pt idx="4443">
                  <c:v>0.99574482662400898</c:v>
                </c:pt>
                <c:pt idx="4444">
                  <c:v>0.98888649874457279</c:v>
                </c:pt>
                <c:pt idx="4445">
                  <c:v>0.97882275134916297</c:v>
                </c:pt>
                <c:pt idx="4446">
                  <c:v>0.96558620550435892</c:v>
                </c:pt>
                <c:pt idx="4447">
                  <c:v>0.94921976672299313</c:v>
                </c:pt>
                <c:pt idx="4448">
                  <c:v>0.92977648588841733</c:v>
                </c:pt>
                <c:pt idx="4449">
                  <c:v>0.90731938729301831</c:v>
                </c:pt>
                <c:pt idx="4450">
                  <c:v>0.88192126434856566</c:v>
                </c:pt>
                <c:pt idx="4451">
                  <c:v>0.85366444363053939</c:v>
                </c:pt>
                <c:pt idx="4452">
                  <c:v>0.82264051802111149</c:v>
                </c:pt>
                <c:pt idx="4453">
                  <c:v>0.78895004981612415</c:v>
                </c:pt>
                <c:pt idx="4454">
                  <c:v>0.75270224475798597</c:v>
                </c:pt>
                <c:pt idx="4455">
                  <c:v>0.71401459805158396</c:v>
                </c:pt>
                <c:pt idx="4456">
                  <c:v>0.67301251351011593</c:v>
                </c:pt>
                <c:pt idx="4457">
                  <c:v>0.62982889706578893</c:v>
                </c:pt>
                <c:pt idx="4458">
                  <c:v>0.58460372596284615</c:v>
                </c:pt>
                <c:pt idx="4459">
                  <c:v>0.53748359502911225</c:v>
                </c:pt>
                <c:pt idx="4460">
                  <c:v>0.48862124149735203</c:v>
                </c:pt>
                <c:pt idx="4461">
                  <c:v>0.43817504991600198</c:v>
                </c:pt>
                <c:pt idx="4462">
                  <c:v>0.38630853875483206</c:v>
                </c:pt>
                <c:pt idx="4463">
                  <c:v>0.3331898303689233</c:v>
                </c:pt>
                <c:pt idx="4464">
                  <c:v>0.2789911060396586</c:v>
                </c:pt>
                <c:pt idx="4465">
                  <c:v>0.22388804785894603</c:v>
                </c:pt>
                <c:pt idx="4466">
                  <c:v>0.16805926926548864</c:v>
                </c:pt>
                <c:pt idx="4467">
                  <c:v>0.11168573607966964</c:v>
                </c:pt>
                <c:pt idx="4468">
                  <c:v>5.4950179912884131E-2</c:v>
                </c:pt>
                <c:pt idx="4469">
                  <c:v>-1.9634941463939882E-3</c:v>
                </c:pt>
                <c:pt idx="4470">
                  <c:v>-5.8870803650726389E-2</c:v>
                </c:pt>
                <c:pt idx="4471">
                  <c:v>-0.11558728678301872</c:v>
                </c:pt>
                <c:pt idx="4472">
                  <c:v>-0.17192910027895694</c:v>
                </c:pt>
                <c:pt idx="4473">
                  <c:v>-0.22771361534472223</c:v>
                </c:pt>
                <c:pt idx="4474">
                  <c:v>-0.28276000963764664</c:v>
                </c:pt>
                <c:pt idx="4475">
                  <c:v>-0.33688985339180649</c:v>
                </c:pt>
                <c:pt idx="4476">
                  <c:v>-0.38992768778777259</c:v>
                </c:pt>
                <c:pt idx="4477">
                  <c:v>-0.44170159369261469</c:v>
                </c:pt>
                <c:pt idx="4478">
                  <c:v>-0.49204374892593949</c:v>
                </c:pt>
                <c:pt idx="4479">
                  <c:v>-0.54079097224590045</c:v>
                </c:pt>
                <c:pt idx="4480">
                  <c:v>-0.58778525229211442</c:v>
                </c:pt>
                <c:pt idx="4481">
                  <c:v>-0.63287425977033329</c:v>
                </c:pt>
                <c:pt idx="4482">
                  <c:v>-0.67591184121940084</c:v>
                </c:pt>
                <c:pt idx="4483">
                  <c:v>-0.71675849275923154</c:v>
                </c:pt>
                <c:pt idx="4484">
                  <c:v>-0.75528181228487967</c:v>
                </c:pt>
                <c:pt idx="4485">
                  <c:v>-0.79135692864038665</c:v>
                </c:pt>
                <c:pt idx="4486">
                  <c:v>-0.82486690638150351</c:v>
                </c:pt>
                <c:pt idx="4487">
                  <c:v>-0.85570312481542654</c:v>
                </c:pt>
                <c:pt idx="4488">
                  <c:v>-0.88376563008848019</c:v>
                </c:pt>
                <c:pt idx="4489">
                  <c:v>-0.90896345918098942</c:v>
                </c:pt>
                <c:pt idx="4490">
                  <c:v>-0.93121493475863892</c:v>
                </c:pt>
                <c:pt idx="4491">
                  <c:v>-0.95044792992501215</c:v>
                </c:pt>
                <c:pt idx="4492">
                  <c:v>-0.96660010201679258</c:v>
                </c:pt>
                <c:pt idx="4493">
                  <c:v>-0.97961909468395414</c:v>
                </c:pt>
                <c:pt idx="4494">
                  <c:v>-0.98946270759995425</c:v>
                </c:pt>
                <c:pt idx="4495">
                  <c:v>-0.99609903325164695</c:v>
                </c:pt>
                <c:pt idx="4496">
                  <c:v>-0.99950656036571683</c:v>
                </c:pt>
                <c:pt idx="4497">
                  <c:v>-0.99967424363622914</c:v>
                </c:pt>
                <c:pt idx="4498">
                  <c:v>-0.99660153952736763</c:v>
                </c:pt>
                <c:pt idx="4499">
                  <c:v>-0.99029840803528713</c:v>
                </c:pt>
                <c:pt idx="4500">
                  <c:v>-0.98078528040332025</c:v>
                </c:pt>
                <c:pt idx="4501">
                  <c:v>-0.9680929928952976</c:v>
                </c:pt>
                <c:pt idx="4502">
                  <c:v>-0.95226268684152593</c:v>
                </c:pt>
                <c:pt idx="4503">
                  <c:v>-0.93334567528152301</c:v>
                </c:pt>
                <c:pt idx="4504">
                  <c:v>-0.91140327663563125</c:v>
                </c:pt>
                <c:pt idx="4505">
                  <c:v>-0.88650661594494806</c:v>
                </c:pt>
                <c:pt idx="4506">
                  <c:v>-0.85873639432349469</c:v>
                </c:pt>
                <c:pt idx="4507">
                  <c:v>-0.82818262737003445</c:v>
                </c:pt>
                <c:pt idx="4508">
                  <c:v>-0.79494435338777947</c:v>
                </c:pt>
                <c:pt idx="4509">
                  <c:v>-0.75912931235723824</c:v>
                </c:pt>
                <c:pt idx="4510">
                  <c:v>-0.72085359670324345</c:v>
                </c:pt>
                <c:pt idx="4511">
                  <c:v>-0.68024127498778419</c:v>
                </c:pt>
                <c:pt idx="4512">
                  <c:v>-0.6374239897490257</c:v>
                </c:pt>
                <c:pt idx="4513">
                  <c:v>-0.59254053078938185</c:v>
                </c:pt>
                <c:pt idx="4514">
                  <c:v>-0.54573638529609569</c:v>
                </c:pt>
                <c:pt idx="4515">
                  <c:v>-0.49716326625303975</c:v>
                </c:pt>
                <c:pt idx="4516">
                  <c:v>-0.44697862067150396</c:v>
                </c:pt>
                <c:pt idx="4517">
                  <c:v>-0.39534511923473142</c:v>
                </c:pt>
                <c:pt idx="4518">
                  <c:v>-0.34243012900991499</c:v>
                </c:pt>
                <c:pt idx="4519">
                  <c:v>-0.28840517093764756</c:v>
                </c:pt>
                <c:pt idx="4520">
                  <c:v>-0.23344536385636902</c:v>
                </c:pt>
                <c:pt idx="4521">
                  <c:v>-0.1777288568644112</c:v>
                </c:pt>
                <c:pt idx="4522">
                  <c:v>-0.12143625186012573</c:v>
                </c:pt>
                <c:pt idx="4523">
                  <c:v>-6.4750018130908832E-2</c:v>
                </c:pt>
                <c:pt idx="4524">
                  <c:v>-7.8539008891800651E-3</c:v>
                </c:pt>
                <c:pt idx="4525">
                  <c:v>4.9067674326966029E-2</c:v>
                </c:pt>
                <c:pt idx="4526">
                  <c:v>0.10583019945891071</c:v>
                </c:pt>
                <c:pt idx="4527">
                  <c:v>0.16224968199980896</c:v>
                </c:pt>
                <c:pt idx="4528">
                  <c:v>0.21814324139609292</c:v>
                </c:pt>
                <c:pt idx="4529">
                  <c:v>0.27332970184407906</c:v>
                </c:pt>
                <c:pt idx="4530">
                  <c:v>0.32763017956123519</c:v>
                </c:pt>
                <c:pt idx="4531">
                  <c:v>0.38086866262797808</c:v>
                </c:pt>
                <c:pt idx="4532">
                  <c:v>0.43287258152000585</c:v>
                </c:pt>
                <c:pt idx="4533">
                  <c:v>0.48347336848284411</c:v>
                </c:pt>
                <c:pt idx="4534">
                  <c:v>0.53250700393456141</c:v>
                </c:pt>
                <c:pt idx="4535">
                  <c:v>0.5798145481261382</c:v>
                </c:pt>
                <c:pt idx="4536">
                  <c:v>0.62524265633535814</c:v>
                </c:pt>
                <c:pt idx="4537">
                  <c:v>0.66864407592518549</c:v>
                </c:pt>
                <c:pt idx="4538">
                  <c:v>0.70987812365495995</c:v>
                </c:pt>
                <c:pt idx="4539">
                  <c:v>0.74881114169688534</c:v>
                </c:pt>
                <c:pt idx="4540">
                  <c:v>0.78531693088047461</c:v>
                </c:pt>
                <c:pt idx="4541">
                  <c:v>0.81927715975992921</c:v>
                </c:pt>
                <c:pt idx="4542">
                  <c:v>0.85058174817894383</c:v>
                </c:pt>
                <c:pt idx="4543">
                  <c:v>0.87912922408908811</c:v>
                </c:pt>
                <c:pt idx="4544">
                  <c:v>0.90482705246581285</c:v>
                </c:pt>
                <c:pt idx="4545">
                  <c:v>0.92759193525554873</c:v>
                </c:pt>
                <c:pt idx="4546">
                  <c:v>0.94735008138147125</c:v>
                </c:pt>
                <c:pt idx="4547">
                  <c:v>0.96403744593319685</c:v>
                </c:pt>
                <c:pt idx="4548">
                  <c:v>0.97759993776469023</c:v>
                </c:pt>
                <c:pt idx="4549">
                  <c:v>0.98799359482769766</c:v>
                </c:pt>
                <c:pt idx="4550">
                  <c:v>0.9951847266721533</c:v>
                </c:pt>
                <c:pt idx="4551">
                  <c:v>0.99915002365191674</c:v>
                </c:pt>
                <c:pt idx="4552">
                  <c:v>0.99987663248166803</c:v>
                </c:pt>
                <c:pt idx="4553">
                  <c:v>0.99736219790007818</c:v>
                </c:pt>
                <c:pt idx="4554">
                  <c:v>0.99161487030427575</c:v>
                </c:pt>
                <c:pt idx="4555">
                  <c:v>0.98265327933080027</c:v>
                </c:pt>
                <c:pt idx="4556">
                  <c:v>0.97050647346865371</c:v>
                </c:pt>
                <c:pt idx="4557">
                  <c:v>0.95521382590032344</c:v>
                </c:pt>
                <c:pt idx="4558">
                  <c:v>0.93682490687583142</c:v>
                </c:pt>
                <c:pt idx="4559">
                  <c:v>0.91539932303351002</c:v>
                </c:pt>
                <c:pt idx="4560">
                  <c:v>0.89100652418857362</c:v>
                </c:pt>
                <c:pt idx="4561">
                  <c:v>0.86372557821541041</c:v>
                </c:pt>
                <c:pt idx="4562">
                  <c:v>0.83364491475359825</c:v>
                </c:pt>
                <c:pt idx="4563">
                  <c:v>0.80086203856811966</c:v>
                </c:pt>
                <c:pt idx="4564">
                  <c:v>0.76548321349337467</c:v>
                </c:pt>
                <c:pt idx="4565">
                  <c:v>0.7276231179849082</c:v>
                </c:pt>
                <c:pt idx="4566">
                  <c:v>0.68740447339557376</c:v>
                </c:pt>
                <c:pt idx="4567">
                  <c:v>0.64495764618145357</c:v>
                </c:pt>
                <c:pt idx="4568">
                  <c:v>0.60042022532623374</c:v>
                </c:pt>
                <c:pt idx="4569">
                  <c:v>0.55393657635439886</c:v>
                </c:pt>
                <c:pt idx="4570">
                  <c:v>0.5056573733783829</c:v>
                </c:pt>
                <c:pt idx="4571">
                  <c:v>0.45573911069725476</c:v>
                </c:pt>
                <c:pt idx="4572">
                  <c:v>0.40434359552918958</c:v>
                </c:pt>
                <c:pt idx="4573">
                  <c:v>0.35163742352238447</c:v>
                </c:pt>
                <c:pt idx="4574">
                  <c:v>0.29779143874501834</c:v>
                </c:pt>
                <c:pt idx="4575">
                  <c:v>0.2429801799036882</c:v>
                </c:pt>
                <c:pt idx="4576">
                  <c:v>0.18738131458619423</c:v>
                </c:pt>
                <c:pt idx="4577">
                  <c:v>0.13117506336190513</c:v>
                </c:pt>
                <c:pt idx="4578">
                  <c:v>7.4543615607333941E-2</c:v>
                </c:pt>
                <c:pt idx="4579">
                  <c:v>1.7670538949439749E-2</c:v>
                </c:pt>
                <c:pt idx="4580">
                  <c:v>-3.9259815758598944E-2</c:v>
                </c:pt>
                <c:pt idx="4581">
                  <c:v>-9.606291199988154E-2</c:v>
                </c:pt>
                <c:pt idx="4582">
                  <c:v>-0.1525546257586686</c:v>
                </c:pt>
                <c:pt idx="4583">
                  <c:v>-0.2085518423478267</c:v>
                </c:pt>
                <c:pt idx="4584">
                  <c:v>-0.26387304996492728</c:v>
                </c:pt>
                <c:pt idx="4585">
                  <c:v>-0.31833892805212716</c:v>
                </c:pt>
                <c:pt idx="4586">
                  <c:v>-0.3717729285537606</c:v>
                </c:pt>
                <c:pt idx="4587">
                  <c:v>-0.42400184818700776</c:v>
                </c:pt>
                <c:pt idx="4588">
                  <c:v>-0.47485638987019507</c:v>
                </c:pt>
                <c:pt idx="4589">
                  <c:v>-0.52417171148990105</c:v>
                </c:pt>
                <c:pt idx="4590">
                  <c:v>-0.57178796022721978</c:v>
                </c:pt>
                <c:pt idx="4591">
                  <c:v>-0.61755079071179819</c:v>
                </c:pt>
                <c:pt idx="4592">
                  <c:v>-0.66131186532331743</c:v>
                </c:pt>
                <c:pt idx="4593">
                  <c:v>-0.70292933501962973</c:v>
                </c:pt>
                <c:pt idx="4594">
                  <c:v>-0.74226829913250181</c:v>
                </c:pt>
                <c:pt idx="4595">
                  <c:v>-0.77920124264023205</c:v>
                </c:pt>
                <c:pt idx="4596">
                  <c:v>-0.81360844950053246</c:v>
                </c:pt>
                <c:pt idx="4597">
                  <c:v>-0.84537839070321807</c:v>
                </c:pt>
                <c:pt idx="4598">
                  <c:v>-0.8744080857852945</c:v>
                </c:pt>
                <c:pt idx="4599">
                  <c:v>-0.90060343663609943</c:v>
                </c:pt>
                <c:pt idx="4600">
                  <c:v>-0.92387953251110044</c:v>
                </c:pt>
                <c:pt idx="4601">
                  <c:v>-0.94416092526531625</c:v>
                </c:pt>
                <c:pt idx="4602">
                  <c:v>-0.96138187391406094</c:v>
                </c:pt>
                <c:pt idx="4603">
                  <c:v>-0.97548655772871495</c:v>
                </c:pt>
                <c:pt idx="4604">
                  <c:v>-0.98642925717641683</c:v>
                </c:pt>
                <c:pt idx="4605">
                  <c:v>-0.99417450211737834</c:v>
                </c:pt>
                <c:pt idx="4606">
                  <c:v>-0.99869718677926478</c:v>
                </c:pt>
                <c:pt idx="4607">
                  <c:v>-0.99998265113618068</c:v>
                </c:pt>
                <c:pt idx="4608">
                  <c:v>-0.99802672842830109</c:v>
                </c:pt>
                <c:pt idx="4609">
                  <c:v>-0.99283575866818041</c:v>
                </c:pt>
                <c:pt idx="4610">
                  <c:v>-0.98442656808996865</c:v>
                </c:pt>
                <c:pt idx="4611">
                  <c:v>-0.97282641460813868</c:v>
                </c:pt>
                <c:pt idx="4612">
                  <c:v>-0.95807289946245178</c:v>
                </c:pt>
                <c:pt idx="4613">
                  <c:v>-0.94021384533574048</c:v>
                </c:pt>
                <c:pt idx="4614">
                  <c:v>-0.91930714133937352</c:v>
                </c:pt>
                <c:pt idx="4615">
                  <c:v>-0.89542055536890663</c:v>
                </c:pt>
                <c:pt idx="4616">
                  <c:v>-0.86863151443841646</c:v>
                </c:pt>
                <c:pt idx="4617">
                  <c:v>-0.83902685370514507</c:v>
                </c:pt>
                <c:pt idx="4618">
                  <c:v>-0.80670253499831313</c:v>
                </c:pt>
                <c:pt idx="4619">
                  <c:v>-0.77176333576416056</c:v>
                </c:pt>
                <c:pt idx="4620">
                  <c:v>-0.73432250943598865</c:v>
                </c:pt>
                <c:pt idx="4621">
                  <c:v>-0.69450141832949219</c:v>
                </c:pt>
                <c:pt idx="4622">
                  <c:v>-0.65242914025356369</c:v>
                </c:pt>
                <c:pt idx="4623">
                  <c:v>-0.60824205011213328</c:v>
                </c:pt>
                <c:pt idx="4624">
                  <c:v>-0.56208337785249329</c:v>
                </c:pt>
                <c:pt idx="4625">
                  <c:v>-0.51410274419363278</c:v>
                </c:pt>
                <c:pt idx="4626">
                  <c:v>-0.4644556756389665</c:v>
                </c:pt>
                <c:pt idx="4627">
                  <c:v>-0.41330310034628065</c:v>
                </c:pt>
                <c:pt idx="4628">
                  <c:v>-0.36081082648809631</c:v>
                </c:pt>
                <c:pt idx="4629">
                  <c:v>-0.30714900479371643</c:v>
                </c:pt>
                <c:pt idx="4630">
                  <c:v>-0.25249157701559816</c:v>
                </c:pt>
                <c:pt idx="4631">
                  <c:v>-0.19701571210687238</c:v>
                </c:pt>
                <c:pt idx="4632">
                  <c:v>-0.1409012319380572</c:v>
                </c:pt>
                <c:pt idx="4633">
                  <c:v>-8.4330028414992597E-2</c:v>
                </c:pt>
                <c:pt idx="4634">
                  <c:v>-2.7485473886320184E-2</c:v>
                </c:pt>
                <c:pt idx="4635">
                  <c:v>2.9448173247475853E-2</c:v>
                </c:pt>
                <c:pt idx="4636">
                  <c:v>8.6286365797453829E-2</c:v>
                </c:pt>
                <c:pt idx="4637">
                  <c:v>0.14284486598512278</c:v>
                </c:pt>
                <c:pt idx="4638">
                  <c:v>0.19894034263892676</c:v>
                </c:pt>
                <c:pt idx="4639">
                  <c:v>0.25439096545200918</c:v>
                </c:pt>
                <c:pt idx="4640">
                  <c:v>0.3090169943745068</c:v>
                </c:pt>
                <c:pt idx="4641">
                  <c:v>0.36264136223095467</c:v>
                </c:pt>
                <c:pt idx="4642">
                  <c:v>0.41509024867338756</c:v>
                </c:pt>
                <c:pt idx="4643">
                  <c:v>0.46619364361035071</c:v>
                </c:pt>
                <c:pt idx="4644">
                  <c:v>0.51578589828465748</c:v>
                </c:pt>
                <c:pt idx="4645">
                  <c:v>0.56370626221460718</c:v>
                </c:pt>
                <c:pt idx="4646">
                  <c:v>0.60979940425769363</c:v>
                </c:pt>
                <c:pt idx="4647">
                  <c:v>0.65391591610740951</c:v>
                </c:pt>
                <c:pt idx="4648">
                  <c:v>0.69591279659199312</c:v>
                </c:pt>
                <c:pt idx="4649">
                  <c:v>0.73565391520453194</c:v>
                </c:pt>
                <c:pt idx="4650">
                  <c:v>0.77301045336243779</c:v>
                </c:pt>
                <c:pt idx="4651">
                  <c:v>0.80786132196534088</c:v>
                </c:pt>
                <c:pt idx="4652">
                  <c:v>0.8400935538986728</c:v>
                </c:pt>
                <c:pt idx="4653">
                  <c:v>0.86960267021024862</c:v>
                </c:pt>
                <c:pt idx="4654">
                  <c:v>0.89629301877267309</c:v>
                </c:pt>
                <c:pt idx="4655">
                  <c:v>0.92007808433441962</c:v>
                </c:pt>
                <c:pt idx="4656">
                  <c:v>0.94088076895406014</c:v>
                </c:pt>
                <c:pt idx="4657">
                  <c:v>0.95863364190895051</c:v>
                </c:pt>
                <c:pt idx="4658">
                  <c:v>0.9732791582679704</c:v>
                </c:pt>
                <c:pt idx="4659">
                  <c:v>0.98476984542023049</c:v>
                </c:pt>
                <c:pt idx="4660">
                  <c:v>0.99306845695486989</c:v>
                </c:pt>
                <c:pt idx="4661">
                  <c:v>0.99814809339311605</c:v>
                </c:pt>
                <c:pt idx="4662">
                  <c:v>0.99999228938146889</c:v>
                </c:pt>
                <c:pt idx="4663">
                  <c:v>0.99859506706320078</c:v>
                </c:pt>
                <c:pt idx="4664">
                  <c:v>0.99396095545523144</c:v>
                </c:pt>
                <c:pt idx="4665">
                  <c:v>0.98610497576758449</c:v>
                </c:pt>
                <c:pt idx="4666">
                  <c:v>0.97505259271299705</c:v>
                </c:pt>
                <c:pt idx="4667">
                  <c:v>0.96083963196445021</c:v>
                </c:pt>
                <c:pt idx="4668">
                  <c:v>0.94351216402834726</c:v>
                </c:pt>
                <c:pt idx="4669">
                  <c:v>0.92312635490953832</c:v>
                </c:pt>
                <c:pt idx="4670">
                  <c:v>0.89974828405243457</c:v>
                </c:pt>
                <c:pt idx="4671">
                  <c:v>0.87345373014813976</c:v>
                </c:pt>
                <c:pt idx="4672">
                  <c:v>0.84432792550225932</c:v>
                </c:pt>
                <c:pt idx="4673">
                  <c:v>0.81246527975915761</c:v>
                </c:pt>
                <c:pt idx="4674">
                  <c:v>0.77796907387834024</c:v>
                </c:pt>
                <c:pt idx="4675">
                  <c:v>0.74095112535527075</c:v>
                </c:pt>
                <c:pt idx="4676">
                  <c:v>0.70153142577117489</c:v>
                </c:pt>
                <c:pt idx="4677">
                  <c:v>0.65983775184720639</c:v>
                </c:pt>
                <c:pt idx="4678">
                  <c:v>0.61600525126328187</c:v>
                </c:pt>
                <c:pt idx="4679">
                  <c:v>0.57017600458478856</c:v>
                </c:pt>
                <c:pt idx="4680">
                  <c:v>0.52249856471637235</c:v>
                </c:pt>
                <c:pt idx="4681">
                  <c:v>0.47312747537596805</c:v>
                </c:pt>
                <c:pt idx="4682">
                  <c:v>0.42222277015038623</c:v>
                </c:pt>
                <c:pt idx="4683">
                  <c:v>0.3699494537553269</c:v>
                </c:pt>
                <c:pt idx="4684">
                  <c:v>0.31647696718204965</c:v>
                </c:pt>
                <c:pt idx="4685">
                  <c:v>0.26197863846379343</c:v>
                </c:pt>
                <c:pt idx="4686">
                  <c:v>0.20663112084310456</c:v>
                </c:pt>
                <c:pt idx="4687">
                  <c:v>0.15061382016021113</c:v>
                </c:pt>
                <c:pt idx="4688">
                  <c:v>9.4108313318992803E-2</c:v>
                </c:pt>
                <c:pt idx="4689">
                  <c:v>3.7297759716077558E-2</c:v>
                </c:pt>
                <c:pt idx="4690">
                  <c:v>-1.9633692460180215E-2</c:v>
                </c:pt>
                <c:pt idx="4691">
                  <c:v>-7.6501503135498916E-2</c:v>
                </c:pt>
                <c:pt idx="4692">
                  <c:v>-0.13312133852608399</c:v>
                </c:pt>
                <c:pt idx="4693">
                  <c:v>-0.18930966864579579</c:v>
                </c:pt>
                <c:pt idx="4694">
                  <c:v>-0.24488436220836568</c:v>
                </c:pt>
                <c:pt idx="4695">
                  <c:v>-0.29966527699579792</c:v>
                </c:pt>
                <c:pt idx="4696">
                  <c:v>-0.35347484377882255</c:v>
                </c:pt>
                <c:pt idx="4697">
                  <c:v>-0.40613864189770638</c:v>
                </c:pt>
                <c:pt idx="4698">
                  <c:v>-0.45748596463682567</c:v>
                </c:pt>
                <c:pt idx="4699">
                  <c:v>-0.50735037256100912</c:v>
                </c:pt>
                <c:pt idx="4700">
                  <c:v>-0.55557023301922259</c:v>
                </c:pt>
                <c:pt idx="4701">
                  <c:v>-0.60198924406780419</c:v>
                </c:pt>
                <c:pt idx="4702">
                  <c:v>-0.64645694111448304</c:v>
                </c:pt>
                <c:pt idx="4703">
                  <c:v>-0.68882918464054654</c:v>
                </c:pt>
                <c:pt idx="4704">
                  <c:v>-0.72896862742110446</c:v>
                </c:pt>
                <c:pt idx="4705">
                  <c:v>-0.76674515972824753</c:v>
                </c:pt>
                <c:pt idx="4706">
                  <c:v>-0.80203633107450067</c:v>
                </c:pt>
                <c:pt idx="4707">
                  <c:v>-0.83472774712891018</c:v>
                </c:pt>
                <c:pt idx="4708">
                  <c:v>-0.86471344051990529</c:v>
                </c:pt>
                <c:pt idx="4709">
                  <c:v>-0.89189621432260302</c:v>
                </c:pt>
                <c:pt idx="4710">
                  <c:v>-0.91618795711694956</c:v>
                </c:pt>
                <c:pt idx="4711">
                  <c:v>-0.93750992859601523</c:v>
                </c:pt>
                <c:pt idx="4712">
                  <c:v>-0.95579301479818624</c:v>
                </c:pt>
                <c:pt idx="4713">
                  <c:v>-0.97097795213622295</c:v>
                </c:pt>
                <c:pt idx="4714">
                  <c:v>-0.98301551949670773</c:v>
                </c:pt>
                <c:pt idx="4715">
                  <c:v>-0.99186669778756276</c:v>
                </c:pt>
                <c:pt idx="4716">
                  <c:v>-0.99750279641623607</c:v>
                </c:pt>
                <c:pt idx="4717">
                  <c:v>-0.99990554628857853</c:v>
                </c:pt>
                <c:pt idx="4718">
                  <c:v>-0.99906715902711429</c:v>
                </c:pt>
                <c:pt idx="4719">
                  <c:v>-0.9949903522166208</c:v>
                </c:pt>
                <c:pt idx="4720">
                  <c:v>-0.98768834059521171</c:v>
                </c:pt>
                <c:pt idx="4721">
                  <c:v>-0.97718479321953744</c:v>
                </c:pt>
                <c:pt idx="4722">
                  <c:v>-0.96351375674288198</c:v>
                </c:pt>
                <c:pt idx="4723">
                  <c:v>-0.94671954505481137</c:v>
                </c:pt>
                <c:pt idx="4724">
                  <c:v>-0.92685659564029543</c:v>
                </c:pt>
                <c:pt idx="4725">
                  <c:v>-0.9039892931236353</c:v>
                </c:pt>
                <c:pt idx="4726">
                  <c:v>-0.8781917605693933</c:v>
                </c:pt>
                <c:pt idx="4727">
                  <c:v>-0.84954761921657662</c:v>
                </c:pt>
                <c:pt idx="4728">
                  <c:v>-0.8181497174252863</c:v>
                </c:pt>
                <c:pt idx="4729">
                  <c:v>-0.78409982971395797</c:v>
                </c:pt>
                <c:pt idx="4730">
                  <c:v>-0.74750832686291668</c:v>
                </c:pt>
                <c:pt idx="4731">
                  <c:v>-0.70849381815395418</c:v>
                </c:pt>
                <c:pt idx="4732">
                  <c:v>-0.66718276690497658</c:v>
                </c:pt>
                <c:pt idx="4733">
                  <c:v>-0.62370908054619467</c:v>
                </c:pt>
                <c:pt idx="4734">
                  <c:v>-0.57821367656702938</c:v>
                </c:pt>
                <c:pt idx="4735">
                  <c:v>-0.53084402573989697</c:v>
                </c:pt>
                <c:pt idx="4736">
                  <c:v>-0.48175367410215164</c:v>
                </c:pt>
                <c:pt idx="4737">
                  <c:v>-0.4311017452451138</c:v>
                </c:pt>
                <c:pt idx="4738">
                  <c:v>-0.37905242452426535</c:v>
                </c:pt>
                <c:pt idx="4739">
                  <c:v>-0.32577442686158831</c:v>
                </c:pt>
                <c:pt idx="4740">
                  <c:v>-0.27144044986554577</c:v>
                </c:pt>
                <c:pt idx="4741">
                  <c:v>-0.21622661404189508</c:v>
                </c:pt>
                <c:pt idx="4742">
                  <c:v>-0.16031189190884271</c:v>
                </c:pt>
                <c:pt idx="4743">
                  <c:v>-0.10387752786788351</c:v>
                </c:pt>
                <c:pt idx="4744">
                  <c:v>-4.7106450710124016E-2</c:v>
                </c:pt>
                <c:pt idx="4745">
                  <c:v>9.8173193366839669E-3</c:v>
                </c:pt>
                <c:pt idx="4746">
                  <c:v>6.6709267099445843E-2</c:v>
                </c:pt>
                <c:pt idx="4747">
                  <c:v>0.1233849805553667</c:v>
                </c:pt>
                <c:pt idx="4748">
                  <c:v>0.1796607485927264</c:v>
                </c:pt>
                <c:pt idx="4749">
                  <c:v>0.23535415650025907</c:v>
                </c:pt>
                <c:pt idx="4750">
                  <c:v>0.29028467725398555</c:v>
                </c:pt>
                <c:pt idx="4751">
                  <c:v>0.34427425668554423</c:v>
                </c:pt>
                <c:pt idx="4752">
                  <c:v>0.39714789063435307</c:v>
                </c:pt>
                <c:pt idx="4753">
                  <c:v>0.44873419221384309</c:v>
                </c:pt>
                <c:pt idx="4754">
                  <c:v>0.49886594735248246</c:v>
                </c:pt>
                <c:pt idx="4755">
                  <c:v>0.54738065680839987</c:v>
                </c:pt>
                <c:pt idx="4756">
                  <c:v>0.59412106290167033</c:v>
                </c:pt>
                <c:pt idx="4757">
                  <c:v>0.63893565925607243</c:v>
                </c:pt>
                <c:pt idx="4758">
                  <c:v>0.68167918189859344</c:v>
                </c:pt>
                <c:pt idx="4759">
                  <c:v>0.72221308012409302</c:v>
                </c:pt>
                <c:pt idx="4760">
                  <c:v>0.76040596559970197</c:v>
                </c:pt>
                <c:pt idx="4761">
                  <c:v>0.79613403825275786</c:v>
                </c:pt>
                <c:pt idx="4762">
                  <c:v>0.82928148756149267</c:v>
                </c:pt>
                <c:pt idx="4763">
                  <c:v>0.8597408679484273</c:v>
                </c:pt>
                <c:pt idx="4764">
                  <c:v>0.88741344705905334</c:v>
                </c:pt>
                <c:pt idx="4765">
                  <c:v>0.91220952579726999</c:v>
                </c:pt>
                <c:pt idx="4766">
                  <c:v>0.934048729079752</c:v>
                </c:pt>
                <c:pt idx="4767">
                  <c:v>0.95286026636732135</c:v>
                </c:pt>
                <c:pt idx="4768">
                  <c:v>0.96858316112850917</c:v>
                </c:pt>
                <c:pt idx="4769">
                  <c:v>0.98116644849141232</c:v>
                </c:pt>
                <c:pt idx="4770">
                  <c:v>0.99056934044351452</c:v>
                </c:pt>
                <c:pt idx="4771">
                  <c:v>0.99676135804369081</c:v>
                </c:pt>
                <c:pt idx="4772">
                  <c:v>0.99972243021798923</c:v>
                </c:pt>
                <c:pt idx="4773">
                  <c:v>0.99944295881884104</c:v>
                </c:pt>
                <c:pt idx="4774">
                  <c:v>0.99592384973694603</c:v>
                </c:pt>
                <c:pt idx="4775">
                  <c:v>0.98917650996485296</c:v>
                </c:pt>
                <c:pt idx="4776">
                  <c:v>0.97922281062186201</c:v>
                </c:pt>
                <c:pt idx="4777">
                  <c:v>0.96609501606002024</c:v>
                </c:pt>
                <c:pt idx="4778">
                  <c:v>0.94983567928107371</c:v>
                </c:pt>
                <c:pt idx="4779">
                  <c:v>0.93049750400325704</c:v>
                </c:pt>
                <c:pt idx="4780">
                  <c:v>0.90814317382527654</c:v>
                </c:pt>
                <c:pt idx="4781">
                  <c:v>0.8828451490409438</c:v>
                </c:pt>
                <c:pt idx="4782">
                  <c:v>0.8546854317631527</c:v>
                </c:pt>
                <c:pt idx="4783">
                  <c:v>0.82375530011883136</c:v>
                </c:pt>
                <c:pt idx="4784">
                  <c:v>0.7901550123759713</c:v>
                </c:pt>
                <c:pt idx="4785">
                  <c:v>0.75399348196219729</c:v>
                </c:pt>
                <c:pt idx="4786">
                  <c:v>0.71538792442792032</c:v>
                </c:pt>
                <c:pt idx="4787">
                  <c:v>0.67446347749899338</c:v>
                </c:pt>
                <c:pt idx="4788">
                  <c:v>0.63135279544977108</c:v>
                </c:pt>
                <c:pt idx="4789">
                  <c:v>0.58619561911166096</c:v>
                </c:pt>
                <c:pt idx="4790">
                  <c:v>0.53913832291140018</c:v>
                </c:pt>
                <c:pt idx="4791">
                  <c:v>0.49033344040648047</c:v>
                </c:pt>
                <c:pt idx="4792">
                  <c:v>0.43993916985636344</c:v>
                </c:pt>
                <c:pt idx="4793">
                  <c:v>0.38811886143158952</c:v>
                </c:pt>
                <c:pt idx="4794">
                  <c:v>0.33504048772376371</c:v>
                </c:pt>
                <c:pt idx="4795">
                  <c:v>0.28087609927177909</c:v>
                </c:pt>
                <c:pt idx="4796">
                  <c:v>0.22580126686958221</c:v>
                </c:pt>
                <c:pt idx="4797">
                  <c:v>0.16999451246372405</c:v>
                </c:pt>
                <c:pt idx="4798">
                  <c:v>0.11363673048437693</c:v>
                </c:pt>
                <c:pt idx="4799">
                  <c:v>5.6910601486406288E-2</c:v>
                </c:pt>
                <c:pt idx="4800">
                  <c:v>4.8316971083817162E-13</c:v>
                </c:pt>
                <c:pt idx="4801">
                  <c:v>-5.6910601485441518E-2</c:v>
                </c:pt>
                <c:pt idx="4802">
                  <c:v>-0.11363673048341685</c:v>
                </c:pt>
                <c:pt idx="4803">
                  <c:v>-0.16999451246277175</c:v>
                </c:pt>
                <c:pt idx="4804">
                  <c:v>-0.22580126686864083</c:v>
                </c:pt>
                <c:pt idx="4805">
                  <c:v>-0.28087609927085161</c:v>
                </c:pt>
                <c:pt idx="4806">
                  <c:v>-0.33504048772285322</c:v>
                </c:pt>
                <c:pt idx="4807">
                  <c:v>-0.38811886143069896</c:v>
                </c:pt>
                <c:pt idx="4808">
                  <c:v>-0.43993916985549564</c:v>
                </c:pt>
                <c:pt idx="4809">
                  <c:v>-0.49033344040563825</c:v>
                </c:pt>
                <c:pt idx="4810">
                  <c:v>-0.53913832291058628</c:v>
                </c:pt>
                <c:pt idx="4811">
                  <c:v>-0.58619561911087803</c:v>
                </c:pt>
                <c:pt idx="4812">
                  <c:v>-0.63135279544902168</c:v>
                </c:pt>
                <c:pt idx="4813">
                  <c:v>-0.67446347749827995</c:v>
                </c:pt>
                <c:pt idx="4814">
                  <c:v>-0.71538792442724508</c:v>
                </c:pt>
                <c:pt idx="4815">
                  <c:v>-0.75399348196156257</c:v>
                </c:pt>
                <c:pt idx="4816">
                  <c:v>-0.79015501237537911</c:v>
                </c:pt>
                <c:pt idx="4817">
                  <c:v>-0.82375530011828357</c:v>
                </c:pt>
                <c:pt idx="4818">
                  <c:v>-0.8546854317626511</c:v>
                </c:pt>
                <c:pt idx="4819">
                  <c:v>-0.88284514904048994</c:v>
                </c:pt>
                <c:pt idx="4820">
                  <c:v>-0.90814317382487197</c:v>
                </c:pt>
                <c:pt idx="4821">
                  <c:v>-0.9304975040029031</c:v>
                </c:pt>
                <c:pt idx="4822">
                  <c:v>-0.94983567928077151</c:v>
                </c:pt>
                <c:pt idx="4823">
                  <c:v>-0.96609501605977066</c:v>
                </c:pt>
                <c:pt idx="4824">
                  <c:v>-0.97922281062166605</c:v>
                </c:pt>
                <c:pt idx="4825">
                  <c:v>-0.98917650996471118</c:v>
                </c:pt>
                <c:pt idx="4826">
                  <c:v>-0.99592384973685888</c:v>
                </c:pt>
                <c:pt idx="4827">
                  <c:v>-0.99944295881880885</c:v>
                </c:pt>
                <c:pt idx="4828">
                  <c:v>-0.99972243021801199</c:v>
                </c:pt>
                <c:pt idx="4829">
                  <c:v>-0.99676135804376853</c:v>
                </c:pt>
                <c:pt idx="4830">
                  <c:v>-0.99056934044364686</c:v>
                </c:pt>
                <c:pt idx="4831">
                  <c:v>-0.98116644849159895</c:v>
                </c:pt>
                <c:pt idx="4832">
                  <c:v>-0.96858316112874943</c:v>
                </c:pt>
                <c:pt idx="4833">
                  <c:v>-0.95286026636761456</c:v>
                </c:pt>
                <c:pt idx="4834">
                  <c:v>-0.93404872908009717</c:v>
                </c:pt>
                <c:pt idx="4835">
                  <c:v>-0.91220952579766601</c:v>
                </c:pt>
                <c:pt idx="4836">
                  <c:v>-0.88741344705949887</c:v>
                </c:pt>
                <c:pt idx="4837">
                  <c:v>-0.85974086794892079</c:v>
                </c:pt>
                <c:pt idx="4838">
                  <c:v>-0.82928148756203268</c:v>
                </c:pt>
                <c:pt idx="4839">
                  <c:v>-0.79613403825334261</c:v>
                </c:pt>
                <c:pt idx="4840">
                  <c:v>-0.76040596560036644</c:v>
                </c:pt>
                <c:pt idx="4841">
                  <c:v>-0.72221308012476138</c:v>
                </c:pt>
                <c:pt idx="4842">
                  <c:v>-0.68167918189930043</c:v>
                </c:pt>
                <c:pt idx="4843">
                  <c:v>-0.63893565925681572</c:v>
                </c:pt>
                <c:pt idx="4844">
                  <c:v>-0.59412106290244759</c:v>
                </c:pt>
                <c:pt idx="4845">
                  <c:v>-0.54738065680920855</c:v>
                </c:pt>
                <c:pt idx="4846">
                  <c:v>-0.49886594735332002</c:v>
                </c:pt>
                <c:pt idx="4847">
                  <c:v>-0.44873419221475747</c:v>
                </c:pt>
                <c:pt idx="4848">
                  <c:v>-0.39714789063523998</c:v>
                </c:pt>
                <c:pt idx="4849">
                  <c:v>-0.34427425668645145</c:v>
                </c:pt>
                <c:pt idx="4850">
                  <c:v>-0.29028467725491031</c:v>
                </c:pt>
                <c:pt idx="4851">
                  <c:v>-0.23535415650119826</c:v>
                </c:pt>
                <c:pt idx="4852">
                  <c:v>-0.17966074859367701</c:v>
                </c:pt>
                <c:pt idx="4853">
                  <c:v>-0.12338498055632566</c:v>
                </c:pt>
                <c:pt idx="4854">
                  <c:v>-6.6709267100466749E-2</c:v>
                </c:pt>
                <c:pt idx="4855">
                  <c:v>-9.8173193376502599E-3</c:v>
                </c:pt>
                <c:pt idx="4856">
                  <c:v>4.7106450709158747E-2</c:v>
                </c:pt>
                <c:pt idx="4857">
                  <c:v>0.10387752786692239</c:v>
                </c:pt>
                <c:pt idx="4858">
                  <c:v>0.16031189190788886</c:v>
                </c:pt>
                <c:pt idx="4859">
                  <c:v>0.21622661404095159</c:v>
                </c:pt>
                <c:pt idx="4860">
                  <c:v>0.27144044986461574</c:v>
                </c:pt>
                <c:pt idx="4861">
                  <c:v>0.32577442686062091</c:v>
                </c:pt>
                <c:pt idx="4862">
                  <c:v>0.37905242452337112</c:v>
                </c:pt>
                <c:pt idx="4863">
                  <c:v>0.43110174524424189</c:v>
                </c:pt>
                <c:pt idx="4864">
                  <c:v>0.48175367410130482</c:v>
                </c:pt>
                <c:pt idx="4865">
                  <c:v>0.53084402573907807</c:v>
                </c:pt>
                <c:pt idx="4866">
                  <c:v>0.57821367656624101</c:v>
                </c:pt>
                <c:pt idx="4867">
                  <c:v>0.62370908054543928</c:v>
                </c:pt>
                <c:pt idx="4868">
                  <c:v>0.66718276690421441</c:v>
                </c:pt>
                <c:pt idx="4869">
                  <c:v>0.70849381815327228</c:v>
                </c:pt>
                <c:pt idx="4870">
                  <c:v>0.74750832686227475</c:v>
                </c:pt>
                <c:pt idx="4871">
                  <c:v>0.78409982971335823</c:v>
                </c:pt>
                <c:pt idx="4872">
                  <c:v>0.81814971742473064</c:v>
                </c:pt>
                <c:pt idx="4873">
                  <c:v>0.84954761921606692</c:v>
                </c:pt>
                <c:pt idx="4874">
                  <c:v>0.87819176056893111</c:v>
                </c:pt>
                <c:pt idx="4875">
                  <c:v>0.90398929312322218</c:v>
                </c:pt>
                <c:pt idx="4876">
                  <c:v>0.92685659563993272</c:v>
                </c:pt>
                <c:pt idx="4877">
                  <c:v>0.94671954505450018</c:v>
                </c:pt>
                <c:pt idx="4878">
                  <c:v>0.9635137567426233</c:v>
                </c:pt>
                <c:pt idx="4879">
                  <c:v>0.97718479321933227</c:v>
                </c:pt>
                <c:pt idx="4880">
                  <c:v>0.98768834059506061</c:v>
                </c:pt>
                <c:pt idx="4881">
                  <c:v>0.99499035221652421</c:v>
                </c:pt>
                <c:pt idx="4882">
                  <c:v>0.99906715902707266</c:v>
                </c:pt>
                <c:pt idx="4883">
                  <c:v>0.99990554628859185</c:v>
                </c:pt>
                <c:pt idx="4884">
                  <c:v>0.99750279641630435</c:v>
                </c:pt>
                <c:pt idx="4885">
                  <c:v>0.99186669778768577</c:v>
                </c:pt>
                <c:pt idx="4886">
                  <c:v>0.98301551949688515</c:v>
                </c:pt>
                <c:pt idx="4887">
                  <c:v>0.97097795213645399</c:v>
                </c:pt>
                <c:pt idx="4888">
                  <c:v>0.95579301479847045</c:v>
                </c:pt>
                <c:pt idx="4889">
                  <c:v>0.93750992859635152</c:v>
                </c:pt>
                <c:pt idx="4890">
                  <c:v>0.91618795711733692</c:v>
                </c:pt>
                <c:pt idx="4891">
                  <c:v>0.89189621432304</c:v>
                </c:pt>
                <c:pt idx="4892">
                  <c:v>0.86471344052039067</c:v>
                </c:pt>
                <c:pt idx="4893">
                  <c:v>0.83472774712944231</c:v>
                </c:pt>
                <c:pt idx="4894">
                  <c:v>0.80203633107507788</c:v>
                </c:pt>
                <c:pt idx="4895">
                  <c:v>0.76674515972886781</c:v>
                </c:pt>
                <c:pt idx="4896">
                  <c:v>0.72896862742176605</c:v>
                </c:pt>
                <c:pt idx="4897">
                  <c:v>0.68882918464124698</c:v>
                </c:pt>
                <c:pt idx="4898">
                  <c:v>0.64645694111522023</c:v>
                </c:pt>
                <c:pt idx="4899">
                  <c:v>0.60198924406857579</c:v>
                </c:pt>
                <c:pt idx="4900">
                  <c:v>0.55557023302002617</c:v>
                </c:pt>
                <c:pt idx="4901">
                  <c:v>0.50735037256184179</c:v>
                </c:pt>
                <c:pt idx="4902">
                  <c:v>0.45748596463768493</c:v>
                </c:pt>
                <c:pt idx="4903">
                  <c:v>0.40613864189858945</c:v>
                </c:pt>
                <c:pt idx="4904">
                  <c:v>0.35347484377972654</c:v>
                </c:pt>
                <c:pt idx="4905">
                  <c:v>0.29966527699671985</c:v>
                </c:pt>
                <c:pt idx="4906">
                  <c:v>0.2448843622093026</c:v>
                </c:pt>
                <c:pt idx="4907">
                  <c:v>0.18930966864674464</c:v>
                </c:pt>
                <c:pt idx="4908">
                  <c:v>0.13312133852704172</c:v>
                </c:pt>
                <c:pt idx="4909">
                  <c:v>7.6501503136462423E-2</c:v>
                </c:pt>
                <c:pt idx="4910">
                  <c:v>1.9633692461146365E-2</c:v>
                </c:pt>
                <c:pt idx="4911">
                  <c:v>-3.7297759715111893E-2</c:v>
                </c:pt>
                <c:pt idx="4912">
                  <c:v>-9.410831331803074E-2</c:v>
                </c:pt>
                <c:pt idx="4913">
                  <c:v>-0.15061382015925581</c:v>
                </c:pt>
                <c:pt idx="4914">
                  <c:v>-0.20663112084215907</c:v>
                </c:pt>
                <c:pt idx="4915">
                  <c:v>-0.26197863846286079</c:v>
                </c:pt>
                <c:pt idx="4916">
                  <c:v>-0.31647696718113294</c:v>
                </c:pt>
                <c:pt idx="4917">
                  <c:v>-0.36994945375442911</c:v>
                </c:pt>
                <c:pt idx="4918">
                  <c:v>-0.42222277014951026</c:v>
                </c:pt>
                <c:pt idx="4919">
                  <c:v>-0.47312747537511668</c:v>
                </c:pt>
                <c:pt idx="4920">
                  <c:v>-0.52249856471554845</c:v>
                </c:pt>
                <c:pt idx="4921">
                  <c:v>-0.57017600458399476</c:v>
                </c:pt>
                <c:pt idx="4922">
                  <c:v>-0.61600525126252059</c:v>
                </c:pt>
                <c:pt idx="4923">
                  <c:v>-0.6598377518464803</c:v>
                </c:pt>
                <c:pt idx="4924">
                  <c:v>-0.70153142577048622</c:v>
                </c:pt>
                <c:pt idx="4925">
                  <c:v>-0.74095112535462182</c:v>
                </c:pt>
                <c:pt idx="4926">
                  <c:v>-0.77796907387773306</c:v>
                </c:pt>
                <c:pt idx="4927">
                  <c:v>-0.81246527975859428</c:v>
                </c:pt>
                <c:pt idx="4928">
                  <c:v>-0.84432792550174152</c:v>
                </c:pt>
                <c:pt idx="4929">
                  <c:v>-0.87345373014766925</c:v>
                </c:pt>
                <c:pt idx="4930">
                  <c:v>-0.8997482840520129</c:v>
                </c:pt>
                <c:pt idx="4931">
                  <c:v>-0.92312635490916672</c:v>
                </c:pt>
                <c:pt idx="4932">
                  <c:v>-0.94351216402802707</c:v>
                </c:pt>
                <c:pt idx="4933">
                  <c:v>-0.96083963196418243</c:v>
                </c:pt>
                <c:pt idx="4934">
                  <c:v>-0.97505259271278255</c:v>
                </c:pt>
                <c:pt idx="4935">
                  <c:v>-0.98610497576742395</c:v>
                </c:pt>
                <c:pt idx="4936">
                  <c:v>-0.99396095545512542</c:v>
                </c:pt>
                <c:pt idx="4937">
                  <c:v>-0.9985950670631496</c:v>
                </c:pt>
                <c:pt idx="4938">
                  <c:v>-0.99999228938147267</c:v>
                </c:pt>
                <c:pt idx="4939">
                  <c:v>-0.99814809339317478</c:v>
                </c:pt>
                <c:pt idx="4940">
                  <c:v>-0.99306845695498347</c:v>
                </c:pt>
                <c:pt idx="4941">
                  <c:v>-0.98476984542040835</c:v>
                </c:pt>
                <c:pt idx="4942">
                  <c:v>-0.97327915826819222</c:v>
                </c:pt>
                <c:pt idx="4943">
                  <c:v>-0.95863364190922562</c:v>
                </c:pt>
                <c:pt idx="4944">
                  <c:v>-0.94088076895438755</c:v>
                </c:pt>
                <c:pt idx="4945">
                  <c:v>-0.92007808433479821</c:v>
                </c:pt>
                <c:pt idx="4946">
                  <c:v>-0.89629301877310164</c:v>
                </c:pt>
                <c:pt idx="4947">
                  <c:v>-0.86960267021072579</c:v>
                </c:pt>
                <c:pt idx="4948">
                  <c:v>-0.8400935538992278</c:v>
                </c:pt>
                <c:pt idx="4949">
                  <c:v>-0.80786132196591043</c:v>
                </c:pt>
                <c:pt idx="4950">
                  <c:v>-0.77301045336305085</c:v>
                </c:pt>
                <c:pt idx="4951">
                  <c:v>-0.73565391520518653</c:v>
                </c:pt>
                <c:pt idx="4952">
                  <c:v>-0.69591279659268712</c:v>
                </c:pt>
                <c:pt idx="4953">
                  <c:v>-0.65391591610814059</c:v>
                </c:pt>
                <c:pt idx="4954">
                  <c:v>-0.60979940425845947</c:v>
                </c:pt>
                <c:pt idx="4955">
                  <c:v>-0.56370626221545228</c:v>
                </c:pt>
                <c:pt idx="4956">
                  <c:v>-0.51578589828548527</c:v>
                </c:pt>
                <c:pt idx="4957">
                  <c:v>-0.46619364361120558</c:v>
                </c:pt>
                <c:pt idx="4958">
                  <c:v>-0.41509024867426669</c:v>
                </c:pt>
                <c:pt idx="4959">
                  <c:v>-0.36264136223185522</c:v>
                </c:pt>
                <c:pt idx="4960">
                  <c:v>-0.30901699437542585</c:v>
                </c:pt>
                <c:pt idx="4961">
                  <c:v>-0.25439096545294376</c:v>
                </c:pt>
                <c:pt idx="4962">
                  <c:v>-0.19894034263992949</c:v>
                </c:pt>
                <c:pt idx="4963">
                  <c:v>-0.14284486598607921</c:v>
                </c:pt>
                <c:pt idx="4964">
                  <c:v>-8.6286365798416559E-2</c:v>
                </c:pt>
                <c:pt idx="4965">
                  <c:v>-2.9448173248441775E-2</c:v>
                </c:pt>
                <c:pt idx="4966">
                  <c:v>2.748547388535421E-2</c:v>
                </c:pt>
                <c:pt idx="4967">
                  <c:v>8.4330028414029701E-2</c:v>
                </c:pt>
                <c:pt idx="4968">
                  <c:v>0.14090123193710052</c:v>
                </c:pt>
                <c:pt idx="4969">
                  <c:v>0.19701571210586927</c:v>
                </c:pt>
                <c:pt idx="4970">
                  <c:v>0.25249157701466313</c:v>
                </c:pt>
                <c:pt idx="4971">
                  <c:v>0.30714900479279678</c:v>
                </c:pt>
                <c:pt idx="4972">
                  <c:v>0.36081082648719509</c:v>
                </c:pt>
                <c:pt idx="4973">
                  <c:v>0.41330310034540069</c:v>
                </c:pt>
                <c:pt idx="4974">
                  <c:v>0.46445567563811074</c:v>
                </c:pt>
                <c:pt idx="4975">
                  <c:v>0.51410274419280388</c:v>
                </c:pt>
                <c:pt idx="4976">
                  <c:v>0.56208337785169404</c:v>
                </c:pt>
                <c:pt idx="4977">
                  <c:v>0.60824205011136623</c:v>
                </c:pt>
                <c:pt idx="4978">
                  <c:v>0.65242914025283127</c:v>
                </c:pt>
                <c:pt idx="4979">
                  <c:v>0.69450141832879686</c:v>
                </c:pt>
                <c:pt idx="4980">
                  <c:v>0.73432250943533273</c:v>
                </c:pt>
                <c:pt idx="4981">
                  <c:v>0.77176333576354605</c:v>
                </c:pt>
                <c:pt idx="4982">
                  <c:v>0.80670253499774203</c:v>
                </c:pt>
                <c:pt idx="4983">
                  <c:v>0.83902685370461927</c:v>
                </c:pt>
                <c:pt idx="4984">
                  <c:v>0.86863151443793774</c:v>
                </c:pt>
                <c:pt idx="4985">
                  <c:v>0.89542055536847631</c:v>
                </c:pt>
                <c:pt idx="4986">
                  <c:v>0.91930714133899327</c:v>
                </c:pt>
                <c:pt idx="4987">
                  <c:v>0.94021384533541141</c:v>
                </c:pt>
                <c:pt idx="4988">
                  <c:v>0.95807289946217489</c:v>
                </c:pt>
                <c:pt idx="4989">
                  <c:v>0.97282641460791497</c:v>
                </c:pt>
                <c:pt idx="4990">
                  <c:v>0.98442656808979878</c:v>
                </c:pt>
                <c:pt idx="4991">
                  <c:v>0.99283575866806495</c:v>
                </c:pt>
                <c:pt idx="4992">
                  <c:v>0.99802672842824047</c:v>
                </c:pt>
                <c:pt idx="4993">
                  <c:v>0.99998265113617502</c:v>
                </c:pt>
                <c:pt idx="4994">
                  <c:v>0.99869718677931407</c:v>
                </c:pt>
                <c:pt idx="4995">
                  <c:v>0.99417450211748248</c:v>
                </c:pt>
                <c:pt idx="4996">
                  <c:v>0.98642925717657559</c:v>
                </c:pt>
                <c:pt idx="4997">
                  <c:v>0.97548655772892756</c:v>
                </c:pt>
                <c:pt idx="4998">
                  <c:v>0.96138187391432695</c:v>
                </c:pt>
                <c:pt idx="4999">
                  <c:v>0.94416092526563467</c:v>
                </c:pt>
                <c:pt idx="5000">
                  <c:v>0.92387953251147026</c:v>
                </c:pt>
                <c:pt idx="5001">
                  <c:v>0.90060343663651954</c:v>
                </c:pt>
                <c:pt idx="5002">
                  <c:v>0.87440808578576346</c:v>
                </c:pt>
                <c:pt idx="5003">
                  <c:v>0.84537839070373422</c:v>
                </c:pt>
                <c:pt idx="5004">
                  <c:v>0.81360844950109423</c:v>
                </c:pt>
                <c:pt idx="5005">
                  <c:v>0.77920124264083779</c:v>
                </c:pt>
                <c:pt idx="5006">
                  <c:v>0.74226829913314929</c:v>
                </c:pt>
                <c:pt idx="5007">
                  <c:v>0.70292933502031707</c:v>
                </c:pt>
                <c:pt idx="5008">
                  <c:v>0.66131186532404218</c:v>
                </c:pt>
                <c:pt idx="5009">
                  <c:v>0.61755079071255825</c:v>
                </c:pt>
                <c:pt idx="5010">
                  <c:v>0.57178796022801259</c:v>
                </c:pt>
                <c:pt idx="5011">
                  <c:v>0.52417171149072406</c:v>
                </c:pt>
                <c:pt idx="5012">
                  <c:v>0.4748563898710455</c:v>
                </c:pt>
                <c:pt idx="5013">
                  <c:v>0.42400184818788295</c:v>
                </c:pt>
                <c:pt idx="5014">
                  <c:v>0.37177292855465771</c:v>
                </c:pt>
                <c:pt idx="5015">
                  <c:v>0.3183389280530432</c:v>
                </c:pt>
                <c:pt idx="5016">
                  <c:v>0.26387304996585936</c:v>
                </c:pt>
                <c:pt idx="5017">
                  <c:v>0.20855184234877178</c:v>
                </c:pt>
                <c:pt idx="5018">
                  <c:v>0.15255462575962361</c:v>
                </c:pt>
                <c:pt idx="5019">
                  <c:v>9.6062912000843409E-2</c:v>
                </c:pt>
                <c:pt idx="5020">
                  <c:v>3.925981575956454E-2</c:v>
                </c:pt>
                <c:pt idx="5021">
                  <c:v>-1.767053894847356E-2</c:v>
                </c:pt>
                <c:pt idx="5022">
                  <c:v>-7.4543615606370281E-2</c:v>
                </c:pt>
                <c:pt idx="5023">
                  <c:v>-0.13117506336094711</c:v>
                </c:pt>
                <c:pt idx="5024">
                  <c:v>-0.18738131458524498</c:v>
                </c:pt>
                <c:pt idx="5025">
                  <c:v>-0.24298017990275084</c:v>
                </c:pt>
                <c:pt idx="5026">
                  <c:v>-0.29779143874409586</c:v>
                </c:pt>
                <c:pt idx="5027">
                  <c:v>-0.35163742352147986</c:v>
                </c:pt>
                <c:pt idx="5028">
                  <c:v>-0.40434359552830573</c:v>
                </c:pt>
                <c:pt idx="5029">
                  <c:v>-0.45573911069639456</c:v>
                </c:pt>
                <c:pt idx="5030">
                  <c:v>-0.50565737337754924</c:v>
                </c:pt>
                <c:pt idx="5031">
                  <c:v>-0.55393657635359439</c:v>
                </c:pt>
                <c:pt idx="5032">
                  <c:v>-0.60042022532546091</c:v>
                </c:pt>
                <c:pt idx="5033">
                  <c:v>-0.64495764618071516</c:v>
                </c:pt>
                <c:pt idx="5034">
                  <c:v>-0.68740447339487198</c:v>
                </c:pt>
                <c:pt idx="5035">
                  <c:v>-0.72762311798424528</c:v>
                </c:pt>
                <c:pt idx="5036">
                  <c:v>-0.76548321349275283</c:v>
                </c:pt>
                <c:pt idx="5037">
                  <c:v>-0.80086203856754101</c:v>
                </c:pt>
                <c:pt idx="5038">
                  <c:v>-0.83364491475306457</c:v>
                </c:pt>
                <c:pt idx="5039">
                  <c:v>-0.86372557821492335</c:v>
                </c:pt>
                <c:pt idx="5040">
                  <c:v>-0.89100652418813497</c:v>
                </c:pt>
                <c:pt idx="5041">
                  <c:v>-0.91539932303312099</c:v>
                </c:pt>
                <c:pt idx="5042">
                  <c:v>-0.93682490687549336</c:v>
                </c:pt>
                <c:pt idx="5043">
                  <c:v>-0.95521382590003745</c:v>
                </c:pt>
                <c:pt idx="5044">
                  <c:v>-0.97050647346842067</c:v>
                </c:pt>
                <c:pt idx="5045">
                  <c:v>-0.98265327933062108</c:v>
                </c:pt>
                <c:pt idx="5046">
                  <c:v>-0.99161487030415085</c:v>
                </c:pt>
                <c:pt idx="5047">
                  <c:v>-0.99736219790000813</c:v>
                </c:pt>
                <c:pt idx="5048">
                  <c:v>-0.99987663248165282</c:v>
                </c:pt>
                <c:pt idx="5049">
                  <c:v>-0.99915002365195893</c:v>
                </c:pt>
                <c:pt idx="5050">
                  <c:v>-0.995184726672248</c:v>
                </c:pt>
                <c:pt idx="5051">
                  <c:v>-0.98799359482784699</c:v>
                </c:pt>
                <c:pt idx="5052">
                  <c:v>-0.97759993776489362</c:v>
                </c:pt>
                <c:pt idx="5053">
                  <c:v>-0.96403744593345364</c:v>
                </c:pt>
                <c:pt idx="5054">
                  <c:v>-0.94735008138178067</c:v>
                </c:pt>
                <c:pt idx="5055">
                  <c:v>-0.92759193525590977</c:v>
                </c:pt>
                <c:pt idx="5056">
                  <c:v>-0.9048270524662485</c:v>
                </c:pt>
                <c:pt idx="5057">
                  <c:v>-0.87912922408954874</c:v>
                </c:pt>
                <c:pt idx="5058">
                  <c:v>-0.85058174817945198</c:v>
                </c:pt>
                <c:pt idx="5059">
                  <c:v>-0.81927715976048332</c:v>
                </c:pt>
                <c:pt idx="5060">
                  <c:v>-0.78531693088107291</c:v>
                </c:pt>
                <c:pt idx="5061">
                  <c:v>-0.74881114169752583</c:v>
                </c:pt>
                <c:pt idx="5062">
                  <c:v>-0.70987812365564062</c:v>
                </c:pt>
                <c:pt idx="5063">
                  <c:v>-0.66864407592594621</c:v>
                </c:pt>
                <c:pt idx="5064">
                  <c:v>-0.62524265633611231</c:v>
                </c:pt>
                <c:pt idx="5065">
                  <c:v>-0.57981454812692546</c:v>
                </c:pt>
                <c:pt idx="5066">
                  <c:v>-0.53250700393537931</c:v>
                </c:pt>
                <c:pt idx="5067">
                  <c:v>-0.48347336848368999</c:v>
                </c:pt>
                <c:pt idx="5068">
                  <c:v>-0.43287258152087699</c:v>
                </c:pt>
                <c:pt idx="5069">
                  <c:v>-0.38086866262887159</c:v>
                </c:pt>
                <c:pt idx="5070">
                  <c:v>-0.32763017956220186</c:v>
                </c:pt>
                <c:pt idx="5071">
                  <c:v>-0.2733297018450086</c:v>
                </c:pt>
                <c:pt idx="5072">
                  <c:v>-0.218143241397036</c:v>
                </c:pt>
                <c:pt idx="5073">
                  <c:v>-0.16224968200076251</c:v>
                </c:pt>
                <c:pt idx="5074">
                  <c:v>-0.10583019945987163</c:v>
                </c:pt>
                <c:pt idx="5075">
                  <c:v>-4.9067674327931209E-2</c:v>
                </c:pt>
                <c:pt idx="5076">
                  <c:v>7.8539008882137547E-3</c:v>
                </c:pt>
                <c:pt idx="5077">
                  <c:v>6.4750018129887801E-2</c:v>
                </c:pt>
                <c:pt idx="5078">
                  <c:v>0.12143625185916654</c:v>
                </c:pt>
                <c:pt idx="5079">
                  <c:v>0.17772885686346024</c:v>
                </c:pt>
                <c:pt idx="5080">
                  <c:v>0.23344536385542938</c:v>
                </c:pt>
                <c:pt idx="5081">
                  <c:v>0.28840517093672224</c:v>
                </c:pt>
                <c:pt idx="5082">
                  <c:v>0.34243012900900704</c:v>
                </c:pt>
                <c:pt idx="5083">
                  <c:v>0.3953451192338438</c:v>
                </c:pt>
                <c:pt idx="5084">
                  <c:v>0.44697862067063948</c:v>
                </c:pt>
                <c:pt idx="5085">
                  <c:v>0.49716326625220131</c:v>
                </c:pt>
                <c:pt idx="5086">
                  <c:v>0.5457363852952859</c:v>
                </c:pt>
                <c:pt idx="5087">
                  <c:v>0.59254053078860336</c:v>
                </c:pt>
                <c:pt idx="5088">
                  <c:v>0.63742398974828107</c:v>
                </c:pt>
                <c:pt idx="5089">
                  <c:v>0.68024127498707587</c:v>
                </c:pt>
                <c:pt idx="5090">
                  <c:v>0.72085359670257365</c:v>
                </c:pt>
                <c:pt idx="5091">
                  <c:v>0.75912931235660919</c:v>
                </c:pt>
                <c:pt idx="5092">
                  <c:v>0.79494435338719316</c:v>
                </c:pt>
                <c:pt idx="5093">
                  <c:v>0.82818262736949289</c:v>
                </c:pt>
                <c:pt idx="5094">
                  <c:v>0.85873639432299953</c:v>
                </c:pt>
                <c:pt idx="5095">
                  <c:v>0.88650661594450098</c:v>
                </c:pt>
                <c:pt idx="5096">
                  <c:v>0.91140327663523357</c:v>
                </c:pt>
                <c:pt idx="5097">
                  <c:v>0.93334567528117618</c:v>
                </c:pt>
                <c:pt idx="5098">
                  <c:v>0.95226268684123094</c:v>
                </c:pt>
                <c:pt idx="5099">
                  <c:v>0.96809299289505546</c:v>
                </c:pt>
                <c:pt idx="5100">
                  <c:v>0.98078528040313173</c:v>
                </c:pt>
                <c:pt idx="5101">
                  <c:v>0.9902984080351529</c:v>
                </c:pt>
                <c:pt idx="5102">
                  <c:v>0.99660153952728803</c:v>
                </c:pt>
                <c:pt idx="5103">
                  <c:v>0.9996742436362045</c:v>
                </c:pt>
                <c:pt idx="5104">
                  <c:v>0.99950656036574725</c:v>
                </c:pt>
                <c:pt idx="5105">
                  <c:v>0.99609903325173477</c:v>
                </c:pt>
                <c:pt idx="5106">
                  <c:v>0.98946270760009414</c:v>
                </c:pt>
                <c:pt idx="5107">
                  <c:v>0.97961909468414832</c:v>
                </c:pt>
                <c:pt idx="5108">
                  <c:v>0.96660010201703295</c:v>
                </c:pt>
                <c:pt idx="5109">
                  <c:v>0.95044792992532146</c:v>
                </c:pt>
                <c:pt idx="5110">
                  <c:v>0.93121493475899109</c:v>
                </c:pt>
                <c:pt idx="5111">
                  <c:v>0.90896345918138044</c:v>
                </c:pt>
                <c:pt idx="5112">
                  <c:v>0.8837656300889456</c:v>
                </c:pt>
                <c:pt idx="5113">
                  <c:v>0.85570312481592659</c:v>
                </c:pt>
                <c:pt idx="5114">
                  <c:v>0.82486690638204985</c:v>
                </c:pt>
                <c:pt idx="5115">
                  <c:v>0.79135692864095997</c:v>
                </c:pt>
                <c:pt idx="5116">
                  <c:v>0.7552818122855316</c:v>
                </c:pt>
                <c:pt idx="5117">
                  <c:v>0.71675849275990533</c:v>
                </c:pt>
                <c:pt idx="5118">
                  <c:v>0.67591184122009207</c:v>
                </c:pt>
                <c:pt idx="5119">
                  <c:v>0.63287425977110345</c:v>
                </c:pt>
                <c:pt idx="5120">
                  <c:v>0.58778525229289624</c:v>
                </c:pt>
                <c:pt idx="5121">
                  <c:v>0.54079097224671324</c:v>
                </c:pt>
                <c:pt idx="5122">
                  <c:v>0.49204374892675601</c:v>
                </c:pt>
                <c:pt idx="5123">
                  <c:v>0.44170159369350714</c:v>
                </c:pt>
                <c:pt idx="5124">
                  <c:v>0.38992768778866244</c:v>
                </c:pt>
                <c:pt idx="5125">
                  <c:v>0.33688985339268962</c:v>
                </c:pt>
                <c:pt idx="5126">
                  <c:v>0.28276000963860082</c:v>
                </c:pt>
                <c:pt idx="5127">
                  <c:v>0.22771361534566317</c:v>
                </c:pt>
                <c:pt idx="5128">
                  <c:v>0.1719291002799089</c:v>
                </c:pt>
                <c:pt idx="5129">
                  <c:v>0.11558728678395035</c:v>
                </c:pt>
                <c:pt idx="5130">
                  <c:v>5.8870803651719421E-2</c:v>
                </c:pt>
                <c:pt idx="5131">
                  <c:v>1.9634941473603259E-3</c:v>
                </c:pt>
                <c:pt idx="5132">
                  <c:v>-5.495017991194763E-2</c:v>
                </c:pt>
                <c:pt idx="5133">
                  <c:v>-0.11168573607868111</c:v>
                </c:pt>
                <c:pt idx="5134">
                  <c:v>-0.16805926926453604</c:v>
                </c:pt>
                <c:pt idx="5135">
                  <c:v>-0.2238880478580042</c:v>
                </c:pt>
                <c:pt idx="5136">
                  <c:v>-0.27899110603875787</c:v>
                </c:pt>
                <c:pt idx="5137">
                  <c:v>-0.33318983036798538</c:v>
                </c:pt>
                <c:pt idx="5138">
                  <c:v>-0.38630853875394078</c:v>
                </c:pt>
                <c:pt idx="5139">
                  <c:v>-0.43817504991515888</c:v>
                </c:pt>
                <c:pt idx="5140">
                  <c:v>-0.48862124149648412</c:v>
                </c:pt>
                <c:pt idx="5141">
                  <c:v>-0.53748359502829735</c:v>
                </c:pt>
                <c:pt idx="5142">
                  <c:v>-0.58460372596206212</c:v>
                </c:pt>
                <c:pt idx="5143">
                  <c:v>-0.6298288970650604</c:v>
                </c:pt>
                <c:pt idx="5144">
                  <c:v>-0.67301251350938018</c:v>
                </c:pt>
                <c:pt idx="5145">
                  <c:v>-0.71401459805090739</c:v>
                </c:pt>
                <c:pt idx="5146">
                  <c:v>-0.75270224475736847</c:v>
                </c:pt>
                <c:pt idx="5147">
                  <c:v>-0.78895004981551298</c:v>
                </c:pt>
                <c:pt idx="5148">
                  <c:v>-0.82264051802056215</c:v>
                </c:pt>
                <c:pt idx="5149">
                  <c:v>-0.85366444363003613</c:v>
                </c:pt>
                <c:pt idx="5150">
                  <c:v>-0.8819212643480967</c:v>
                </c:pt>
                <c:pt idx="5151">
                  <c:v>-0.90731938729260009</c:v>
                </c:pt>
                <c:pt idx="5152">
                  <c:v>-0.92977648588806161</c:v>
                </c:pt>
                <c:pt idx="5153">
                  <c:v>-0.94921976672269803</c:v>
                </c:pt>
                <c:pt idx="5154">
                  <c:v>-0.96558620550410013</c:v>
                </c:pt>
                <c:pt idx="5155">
                  <c:v>-0.97882275134896513</c:v>
                </c:pt>
                <c:pt idx="5156">
                  <c:v>-0.98888649874442913</c:v>
                </c:pt>
                <c:pt idx="5157">
                  <c:v>-0.99574482662391739</c:v>
                </c:pt>
                <c:pt idx="5158">
                  <c:v>-0.99937550410648823</c:v>
                </c:pt>
                <c:pt idx="5159">
                  <c:v>-0.99976676255693242</c:v>
                </c:pt>
                <c:pt idx="5160">
                  <c:v>-0.99691733373316715</c:v>
                </c:pt>
                <c:pt idx="5161">
                  <c:v>-0.99083645389717012</c:v>
                </c:pt>
                <c:pt idx="5162">
                  <c:v>-0.98154383387613264</c:v>
                </c:pt>
                <c:pt idx="5163">
                  <c:v>-0.96906959517096725</c:v>
                </c:pt>
                <c:pt idx="5164">
                  <c:v>-0.95345417231916663</c:v>
                </c:pt>
                <c:pt idx="5165">
                  <c:v>-0.93474818182848152</c:v>
                </c:pt>
                <c:pt idx="5166">
                  <c:v>-0.91301225810647479</c:v>
                </c:pt>
                <c:pt idx="5167">
                  <c:v>-0.88831685691746798</c:v>
                </c:pt>
                <c:pt idx="5168">
                  <c:v>-0.86074202700421865</c:v>
                </c:pt>
                <c:pt idx="5169">
                  <c:v>-0.83037715061434725</c:v>
                </c:pt>
                <c:pt idx="5170">
                  <c:v>-0.79732065377301364</c:v>
                </c:pt>
                <c:pt idx="5171">
                  <c:v>-0.76167968724046786</c:v>
                </c:pt>
                <c:pt idx="5172">
                  <c:v>-0.72356977918881671</c:v>
                </c:pt>
                <c:pt idx="5173">
                  <c:v>-0.68311446072421811</c:v>
                </c:pt>
                <c:pt idx="5174">
                  <c:v>-0.64044486546766488</c:v>
                </c:pt>
                <c:pt idx="5175">
                  <c:v>-0.59569930449286745</c:v>
                </c:pt>
                <c:pt idx="5176">
                  <c:v>-0.54902281799856989</c:v>
                </c:pt>
                <c:pt idx="5177">
                  <c:v>-0.50056670516923774</c:v>
                </c:pt>
                <c:pt idx="5178">
                  <c:v>-0.45048803374720403</c:v>
                </c:pt>
                <c:pt idx="5179">
                  <c:v>-0.3989491309063305</c:v>
                </c:pt>
                <c:pt idx="5180">
                  <c:v>-0.3461170570779773</c:v>
                </c:pt>
                <c:pt idx="5181">
                  <c:v>-0.29216306443388873</c:v>
                </c:pt>
                <c:pt idx="5182">
                  <c:v>-0.2372620417820929</c:v>
                </c:pt>
                <c:pt idx="5183">
                  <c:v>-0.18159194767452666</c:v>
                </c:pt>
                <c:pt idx="5184">
                  <c:v>-0.12533323356480841</c:v>
                </c:pt>
                <c:pt idx="5185">
                  <c:v>-6.8668258884921271E-2</c:v>
                </c:pt>
                <c:pt idx="5186">
                  <c:v>-1.1780699937281777E-2</c:v>
                </c:pt>
                <c:pt idx="5187">
                  <c:v>4.5145045481240577E-2</c:v>
                </c:pt>
                <c:pt idx="5188">
                  <c:v>0.10192445579455249</c:v>
                </c:pt>
                <c:pt idx="5189">
                  <c:v>0.15837348376345092</c:v>
                </c:pt>
                <c:pt idx="5190">
                  <c:v>0.21430915306453838</c:v>
                </c:pt>
                <c:pt idx="5191">
                  <c:v>0.26955015139726252</c:v>
                </c:pt>
                <c:pt idx="5192">
                  <c:v>0.32391741819763004</c:v>
                </c:pt>
                <c:pt idx="5193">
                  <c:v>0.37723472505303152</c:v>
                </c:pt>
                <c:pt idx="5194">
                  <c:v>0.42932924693632341</c:v>
                </c:pt>
                <c:pt idx="5195">
                  <c:v>0.48003212240857229</c:v>
                </c:pt>
                <c:pt idx="5196">
                  <c:v>0.52917900097373161</c:v>
                </c:pt>
                <c:pt idx="5197">
                  <c:v>0.57661057581165098</c:v>
                </c:pt>
                <c:pt idx="5198">
                  <c:v>0.62217310016180605</c:v>
                </c:pt>
                <c:pt idx="5199">
                  <c:v>0.66571888568486159</c:v>
                </c:pt>
                <c:pt idx="5200">
                  <c:v>0.70710678118617065</c:v>
                </c:pt>
                <c:pt idx="5201">
                  <c:v>0.74620263014910848</c:v>
                </c:pt>
                <c:pt idx="5202">
                  <c:v>0.78287970559599018</c:v>
                </c:pt>
                <c:pt idx="5203">
                  <c:v>0.81701912086630635</c:v>
                </c:pt>
                <c:pt idx="5204">
                  <c:v>0.84851021498122592</c:v>
                </c:pt>
                <c:pt idx="5205">
                  <c:v>0.87725091134468003</c:v>
                </c:pt>
                <c:pt idx="5206">
                  <c:v>0.90314804861897524</c:v>
                </c:pt>
                <c:pt idx="5207">
                  <c:v>0.92611768270205219</c:v>
                </c:pt>
                <c:pt idx="5208">
                  <c:v>0.94608535882737788</c:v>
                </c:pt>
                <c:pt idx="5209">
                  <c:v>0.96298635290495627</c:v>
                </c:pt>
                <c:pt idx="5210">
                  <c:v>0.97676588132075648</c:v>
                </c:pt>
                <c:pt idx="5211">
                  <c:v>0.98737927851474305</c:v>
                </c:pt>
                <c:pt idx="5212">
                  <c:v>0.99479214176167463</c:v>
                </c:pt>
                <c:pt idx="5213">
                  <c:v>0.99898044268564168</c:v>
                </c:pt>
                <c:pt idx="5214">
                  <c:v>0.99993060514668364</c:v>
                </c:pt>
                <c:pt idx="5215">
                  <c:v>0.99763954924705123</c:v>
                </c:pt>
                <c:pt idx="5216">
                  <c:v>0.9921147013145406</c:v>
                </c:pt>
                <c:pt idx="5217">
                  <c:v>0.98337396983047742</c:v>
                </c:pt>
                <c:pt idx="5218">
                  <c:v>0.97144568738035153</c:v>
                </c:pt>
                <c:pt idx="5219">
                  <c:v>0.95636851881540064</c:v>
                </c:pt>
                <c:pt idx="5220">
                  <c:v>0.93819133592267434</c:v>
                </c:pt>
                <c:pt idx="5221">
                  <c:v>0.91697305900983994</c:v>
                </c:pt>
                <c:pt idx="5222">
                  <c:v>0.89278246591845389</c:v>
                </c:pt>
                <c:pt idx="5223">
                  <c:v>0.86569796908441909</c:v>
                </c:pt>
                <c:pt idx="5224">
                  <c:v>0.83580736136856759</c:v>
                </c:pt>
                <c:pt idx="5225">
                  <c:v>0.80320753148095791</c:v>
                </c:pt>
                <c:pt idx="5226">
                  <c:v>0.76800414992179378</c:v>
                </c:pt>
                <c:pt idx="5227">
                  <c:v>0.73031132645641206</c:v>
                </c:pt>
                <c:pt idx="5228">
                  <c:v>0.6902512402348232</c:v>
                </c:pt>
                <c:pt idx="5229">
                  <c:v>0.64795374375515036</c:v>
                </c:pt>
                <c:pt idx="5230">
                  <c:v>0.603555941953971</c:v>
                </c:pt>
                <c:pt idx="5231">
                  <c:v>0.55720174778852227</c:v>
                </c:pt>
                <c:pt idx="5232">
                  <c:v>0.50904141575082362</c:v>
                </c:pt>
                <c:pt idx="5233">
                  <c:v>0.4592310548265372</c:v>
                </c:pt>
                <c:pt idx="5234">
                  <c:v>0.40793212247641125</c:v>
                </c:pt>
                <c:pt idx="5235">
                  <c:v>0.35531090128091503</c:v>
                </c:pt>
                <c:pt idx="5236">
                  <c:v>0.30153795994498911</c:v>
                </c:pt>
                <c:pt idx="5237">
                  <c:v>0.24678760040905656</c:v>
                </c:pt>
                <c:pt idx="5238">
                  <c:v>0.19123729285927218</c:v>
                </c:pt>
                <c:pt idx="5239">
                  <c:v>0.13506710046775389</c:v>
                </c:pt>
                <c:pt idx="5240">
                  <c:v>7.8459095728352829E-2</c:v>
                </c:pt>
                <c:pt idx="5241">
                  <c:v>2.159677027882358E-2</c:v>
                </c:pt>
                <c:pt idx="5242">
                  <c:v>-3.5335559877087655E-2</c:v>
                </c:pt>
                <c:pt idx="5243">
                  <c:v>-9.2153351819178025E-2</c:v>
                </c:pt>
                <c:pt idx="5244">
                  <c:v>-0.14867243389642715</c:v>
                </c:pt>
                <c:pt idx="5245">
                  <c:v>-0.20470960270884905</c:v>
                </c:pt>
                <c:pt idx="5246">
                  <c:v>-0.26008321695114883</c:v>
                </c:pt>
                <c:pt idx="5247">
                  <c:v>-0.31461378619237912</c:v>
                </c:pt>
                <c:pt idx="5248">
                  <c:v>-0.36812455268416633</c:v>
                </c:pt>
                <c:pt idx="5249">
                  <c:v>-0.42044206431108627</c:v>
                </c:pt>
                <c:pt idx="5250">
                  <c:v>-0.47139673682554101</c:v>
                </c:pt>
                <c:pt idx="5251">
                  <c:v>-0.52082340354564827</c:v>
                </c:pt>
                <c:pt idx="5252">
                  <c:v>-0.56856185073381793</c:v>
                </c:pt>
                <c:pt idx="5253">
                  <c:v>-0.61445733692020166</c:v>
                </c:pt>
                <c:pt idx="5254">
                  <c:v>-0.65836109448859337</c:v>
                </c:pt>
                <c:pt idx="5255">
                  <c:v>-0.70013081189813064</c:v>
                </c:pt>
                <c:pt idx="5256">
                  <c:v>-0.73963109497825019</c:v>
                </c:pt>
                <c:pt idx="5257">
                  <c:v>-0.77673390580096491</c:v>
                </c:pt>
                <c:pt idx="5258">
                  <c:v>-0.81131897770868344</c:v>
                </c:pt>
                <c:pt idx="5259">
                  <c:v>-0.84327420515185392</c:v>
                </c:pt>
                <c:pt idx="5260">
                  <c:v>-0.87249600707254005</c:v>
                </c:pt>
                <c:pt idx="5261">
                  <c:v>-0.89888966265668735</c:v>
                </c:pt>
                <c:pt idx="5262">
                  <c:v>-0.92236961836621412</c:v>
                </c:pt>
                <c:pt idx="5263">
                  <c:v>-0.94285976525604454</c:v>
                </c:pt>
                <c:pt idx="5264">
                  <c:v>-0.96029368567679851</c:v>
                </c:pt>
                <c:pt idx="5265">
                  <c:v>-0.97461486856391988</c:v>
                </c:pt>
                <c:pt idx="5266">
                  <c:v>-0.98577689261511758</c:v>
                </c:pt>
                <c:pt idx="5267">
                  <c:v>-0.99374357676229863</c:v>
                </c:pt>
                <c:pt idx="5268">
                  <c:v>-0.99848909745050995</c:v>
                </c:pt>
                <c:pt idx="5269">
                  <c:v>-0.99999807234351079</c:v>
                </c:pt>
                <c:pt idx="5270">
                  <c:v>-0.99826561018474735</c:v>
                </c:pt>
                <c:pt idx="5271">
                  <c:v>-0.99329732665207371</c:v>
                </c:pt>
                <c:pt idx="5272">
                  <c:v>-0.98510932615487001</c:v>
                </c:pt>
                <c:pt idx="5273">
                  <c:v>-0.97372814963247312</c:v>
                </c:pt>
                <c:pt idx="5274">
                  <c:v>-0.95919068852327616</c:v>
                </c:pt>
                <c:pt idx="5275">
                  <c:v>-0.94154406518319267</c:v>
                </c:pt>
                <c:pt idx="5276">
                  <c:v>-0.92084548014124101</c:v>
                </c:pt>
                <c:pt idx="5277">
                  <c:v>-0.89716202668718692</c:v>
                </c:pt>
                <c:pt idx="5278">
                  <c:v>-0.87057047339257254</c:v>
                </c:pt>
                <c:pt idx="5279">
                  <c:v>-0.84115701526969644</c:v>
                </c:pt>
                <c:pt idx="5280">
                  <c:v>-0.80901699437526653</c:v>
                </c:pt>
                <c:pt idx="5281">
                  <c:v>-0.77425459076470604</c:v>
                </c:pt>
                <c:pt idx="5282">
                  <c:v>-0.73698248479829576</c:v>
                </c:pt>
                <c:pt idx="5283">
                  <c:v>-0.69732149189424397</c:v>
                </c:pt>
                <c:pt idx="5284">
                  <c:v>-0.65540017091219782</c:v>
                </c:pt>
                <c:pt idx="5285">
                  <c:v>-0.61135440743722691</c:v>
                </c:pt>
                <c:pt idx="5286">
                  <c:v>-0.56532697331429416</c:v>
                </c:pt>
                <c:pt idx="5287">
                  <c:v>-0.51746706386126895</c:v>
                </c:pt>
                <c:pt idx="5288">
                  <c:v>-0.46792981426103897</c:v>
                </c:pt>
                <c:pt idx="5289">
                  <c:v>-0.41687579669942892</c:v>
                </c:pt>
                <c:pt idx="5290">
                  <c:v>-0.36447049987966296</c:v>
                </c:pt>
                <c:pt idx="5291">
                  <c:v>-0.31088379259990562</c:v>
                </c:pt>
                <c:pt idx="5292">
                  <c:v>-0.25628937313349809</c:v>
                </c:pt>
                <c:pt idx="5293">
                  <c:v>-0.20086420619570125</c:v>
                </c:pt>
                <c:pt idx="5294">
                  <c:v>-0.14478794932243516</c:v>
                </c:pt>
                <c:pt idx="5295">
                  <c:v>-8.8242370520894411E-2</c:v>
                </c:pt>
                <c:pt idx="5296">
                  <c:v>-3.1410759078638779E-2</c:v>
                </c:pt>
                <c:pt idx="5297">
                  <c:v>2.5522668558128316E-2</c:v>
                </c:pt>
                <c:pt idx="5298">
                  <c:v>8.2373365911952365E-2</c:v>
                </c:pt>
                <c:pt idx="5299">
                  <c:v>0.13895705467072977</c:v>
                </c:pt>
                <c:pt idx="5300">
                  <c:v>0.19509032201557946</c:v>
                </c:pt>
                <c:pt idx="5301">
                  <c:v>0.25059121514326266</c:v>
                </c:pt>
                <c:pt idx="5302">
                  <c:v>0.30527983105554157</c:v>
                </c:pt>
                <c:pt idx="5303">
                  <c:v>0.35897889970477259</c:v>
                </c:pt>
                <c:pt idx="5304">
                  <c:v>0.41151435860460611</c:v>
                </c:pt>
                <c:pt idx="5305">
                  <c:v>0.46271591704387555</c:v>
                </c:pt>
                <c:pt idx="5306">
                  <c:v>0.51241760807396719</c:v>
                </c:pt>
                <c:pt idx="5307">
                  <c:v>0.56045832648143812</c:v>
                </c:pt>
                <c:pt idx="5308">
                  <c:v>0.60668235100156764</c:v>
                </c:pt>
                <c:pt idx="5309">
                  <c:v>0.6509398490797198</c:v>
                </c:pt>
                <c:pt idx="5310">
                  <c:v>0.69308736254526748</c:v>
                </c:pt>
                <c:pt idx="5311">
                  <c:v>0.7329882726230309</c:v>
                </c:pt>
                <c:pt idx="5312">
                  <c:v>0.77051324277544786</c:v>
                </c:pt>
                <c:pt idx="5313">
                  <c:v>0.80554063793938846</c:v>
                </c:pt>
                <c:pt idx="5314">
                  <c:v>0.83795691879944545</c:v>
                </c:pt>
                <c:pt idx="5315">
                  <c:v>0.86765700981927374</c:v>
                </c:pt>
                <c:pt idx="5316">
                  <c:v>0.89454463983778931</c:v>
                </c:pt>
                <c:pt idx="5317">
                  <c:v>0.91853265412681162</c:v>
                </c:pt>
                <c:pt idx="5318">
                  <c:v>0.93954329689812011</c:v>
                </c:pt>
                <c:pt idx="5319">
                  <c:v>0.95750846334451345</c:v>
                </c:pt>
                <c:pt idx="5320">
                  <c:v>0.97236992039755532</c:v>
                </c:pt>
                <c:pt idx="5321">
                  <c:v>0.98407949548684071</c:v>
                </c:pt>
                <c:pt idx="5322">
                  <c:v>0.9925992326886719</c:v>
                </c:pt>
                <c:pt idx="5323">
                  <c:v>0.99790151575796371</c:v>
                </c:pt>
                <c:pt idx="5324">
                  <c:v>0.99996915764478567</c:v>
                </c:pt>
                <c:pt idx="5325">
                  <c:v>0.99879545620519949</c:v>
                </c:pt>
                <c:pt idx="5326">
                  <c:v>0.99438421592587045</c:v>
                </c:pt>
                <c:pt idx="5327">
                  <c:v>0.98674973559204693</c:v>
                </c:pt>
                <c:pt idx="5328">
                  <c:v>0.97591676193886956</c:v>
                </c:pt>
                <c:pt idx="5329">
                  <c:v>0.96192040943618573</c:v>
                </c:pt>
                <c:pt idx="5330">
                  <c:v>0.94480604646705091</c:v>
                </c:pt>
                <c:pt idx="5331">
                  <c:v>0.92462914826864795</c:v>
                </c:pt>
                <c:pt idx="5332">
                  <c:v>0.90145511711248472</c:v>
                </c:pt>
                <c:pt idx="5333">
                  <c:v>0.87535907030654359</c:v>
                </c:pt>
                <c:pt idx="5334">
                  <c:v>0.84642559670692585</c:v>
                </c:pt>
                <c:pt idx="5335">
                  <c:v>0.81474848252781429</c:v>
                </c:pt>
                <c:pt idx="5336">
                  <c:v>0.78043040733866997</c:v>
                </c:pt>
                <c:pt idx="5337">
                  <c:v>0.74358261123441904</c:v>
                </c:pt>
                <c:pt idx="5338">
                  <c:v>0.70432453425686936</c:v>
                </c:pt>
                <c:pt idx="5339">
                  <c:v>0.66278342923665945</c:v>
                </c:pt>
                <c:pt idx="5340">
                  <c:v>0.61909394931025497</c:v>
                </c:pt>
                <c:pt idx="5341">
                  <c:v>0.57339771144969132</c:v>
                </c:pt>
                <c:pt idx="5342">
                  <c:v>0.52584283741907223</c:v>
                </c:pt>
                <c:pt idx="5343">
                  <c:v>0.47658347364611914</c:v>
                </c:pt>
                <c:pt idx="5344">
                  <c:v>0.42577929156555044</c:v>
                </c:pt>
                <c:pt idx="5345">
                  <c:v>0.37359497005299114</c:v>
                </c:pt>
                <c:pt idx="5346">
                  <c:v>0.3201996616278352</c:v>
                </c:pt>
                <c:pt idx="5347">
                  <c:v>0.26576644415473055</c:v>
                </c:pt>
                <c:pt idx="5348">
                  <c:v>0.21047175982181407</c:v>
                </c:pt>
                <c:pt idx="5349">
                  <c:v>0.15449484321320714</c:v>
                </c:pt>
                <c:pt idx="5350">
                  <c:v>9.8017140330102434E-2</c:v>
                </c:pt>
                <c:pt idx="5351">
                  <c:v>4.1221720444174208E-2</c:v>
                </c:pt>
                <c:pt idx="5352">
                  <c:v>-1.570731731130872E-2</c:v>
                </c:pt>
                <c:pt idx="5353">
                  <c:v>-7.2585440688272773E-2</c:v>
                </c:pt>
                <c:pt idx="5354">
                  <c:v>-0.12922828247488574</c:v>
                </c:pt>
                <c:pt idx="5355">
                  <c:v>-0.18545223811107975</c:v>
                </c:pt>
                <c:pt idx="5356">
                  <c:v>-0.24107506083249436</c:v>
                </c:pt>
                <c:pt idx="5357">
                  <c:v>-0.29591645241319448</c:v>
                </c:pt>
                <c:pt idx="5358">
                  <c:v>-0.34979864759181373</c:v>
                </c:pt>
                <c:pt idx="5359">
                  <c:v>-0.40254699028774055</c:v>
                </c:pt>
                <c:pt idx="5360">
                  <c:v>-0.45399049973905425</c:v>
                </c:pt>
                <c:pt idx="5361">
                  <c:v>-0.50396242472665398</c:v>
                </c:pt>
                <c:pt idx="5362">
                  <c:v>-0.55230078408909278</c:v>
                </c:pt>
                <c:pt idx="5363">
                  <c:v>-0.59884889177522915</c:v>
                </c:pt>
                <c:pt idx="5364">
                  <c:v>-0.64345586473336192</c:v>
                </c:pt>
                <c:pt idx="5365">
                  <c:v>-0.68597711198980815</c:v>
                </c:pt>
                <c:pt idx="5366">
                  <c:v>-0.72627480333249517</c:v>
                </c:pt>
                <c:pt idx="5367">
                  <c:v>-0.76421831607988877</c:v>
                </c:pt>
                <c:pt idx="5368">
                  <c:v>-0.79968465848676829</c:v>
                </c:pt>
                <c:pt idx="5369">
                  <c:v>-0.83255886841515769</c:v>
                </c:pt>
                <c:pt idx="5370">
                  <c:v>-0.86273438597750807</c:v>
                </c:pt>
                <c:pt idx="5371">
                  <c:v>-0.89011339894464836</c:v>
                </c:pt>
                <c:pt idx="5372">
                  <c:v>-0.91460715979839979</c:v>
                </c:pt>
                <c:pt idx="5373">
                  <c:v>-0.93613627340172745</c:v>
                </c:pt>
                <c:pt idx="5374">
                  <c:v>-0.95463095435362633</c:v>
                </c:pt>
                <c:pt idx="5375">
                  <c:v>-0.97003125319441352</c:v>
                </c:pt>
                <c:pt idx="5376">
                  <c:v>-0.98228725072859113</c:v>
                </c:pt>
                <c:pt idx="5377">
                  <c:v>-0.9913592198350577</c:v>
                </c:pt>
                <c:pt idx="5378">
                  <c:v>-0.99721775424035208</c:v>
                </c:pt>
                <c:pt idx="5379">
                  <c:v>-0.99984386383736679</c:v>
                </c:pt>
                <c:pt idx="5380">
                  <c:v>-0.99922903624074533</c:v>
                </c:pt>
                <c:pt idx="5381">
                  <c:v>-0.99537526437928026</c:v>
                </c:pt>
                <c:pt idx="5382">
                  <c:v>-0.98829504003595126</c:v>
                </c:pt>
                <c:pt idx="5383">
                  <c:v>-0.9780113133565197</c:v>
                </c:pt>
                <c:pt idx="5384">
                  <c:v>-0.96455741845794629</c:v>
                </c:pt>
                <c:pt idx="5385">
                  <c:v>-0.94797696537768394</c:v>
                </c:pt>
                <c:pt idx="5386">
                  <c:v>-0.92832369871429532</c:v>
                </c:pt>
                <c:pt idx="5387">
                  <c:v>-0.90566132341735672</c:v>
                </c:pt>
                <c:pt idx="5388">
                  <c:v>-0.88006329829139474</c:v>
                </c:pt>
                <c:pt idx="5389">
                  <c:v>-0.85161259788347232</c:v>
                </c:pt>
                <c:pt idx="5390">
                  <c:v>-0.82040144352581146</c:v>
                </c:pt>
                <c:pt idx="5391">
                  <c:v>-0.78653100440563017</c:v>
                </c:pt>
                <c:pt idx="5392">
                  <c:v>-0.75011106963082019</c:v>
                </c:pt>
                <c:pt idx="5393">
                  <c:v>-0.7112596923549821</c:v>
                </c:pt>
                <c:pt idx="5394">
                  <c:v>-0.67010280711473058</c:v>
                </c:pt>
                <c:pt idx="5395">
                  <c:v>-0.62677382161990092</c:v>
                </c:pt>
                <c:pt idx="5396">
                  <c:v>-0.58141318432026778</c:v>
                </c:pt>
                <c:pt idx="5397">
                  <c:v>-0.53416792914969702</c:v>
                </c:pt>
                <c:pt idx="5398">
                  <c:v>-0.48519119892407508</c:v>
                </c:pt>
                <c:pt idx="5399">
                  <c:v>-0.43464174893735763</c:v>
                </c:pt>
                <c:pt idx="5400">
                  <c:v>-0.38268343236557884</c:v>
                </c:pt>
                <c:pt idx="5401">
                  <c:v>-0.32948466914593133</c:v>
                </c:pt>
                <c:pt idx="5402">
                  <c:v>-0.2752179000529239</c:v>
                </c:pt>
                <c:pt idx="5403">
                  <c:v>-0.22005902774170671</c:v>
                </c:pt>
                <c:pt idx="5404">
                  <c:v>-0.16418684656937718</c:v>
                </c:pt>
                <c:pt idx="5405">
                  <c:v>-0.10778246304331802</c:v>
                </c:pt>
                <c:pt idx="5406">
                  <c:v>-5.1028708774496633E-2</c:v>
                </c:pt>
                <c:pt idx="5407">
                  <c:v>5.8904521604975007E-3</c:v>
                </c:pt>
                <c:pt idx="5408">
                  <c:v>6.2790519528744357E-2</c:v>
                </c:pt>
                <c:pt idx="5409">
                  <c:v>0.11948705498820826</c:v>
                </c:pt>
                <c:pt idx="5410">
                  <c:v>0.17579627993382518</c:v>
                </c:pt>
                <c:pt idx="5411">
                  <c:v>0.23153567120565813</c:v>
                </c:pt>
                <c:pt idx="5412">
                  <c:v>0.28652455272725974</c:v>
                </c:pt>
                <c:pt idx="5413">
                  <c:v>0.34058468115714852</c:v>
                </c:pt>
                <c:pt idx="5414">
                  <c:v>0.39354082365416448</c:v>
                </c:pt>
                <c:pt idx="5415">
                  <c:v>0.44522132588495755</c:v>
                </c:pt>
                <c:pt idx="5416">
                  <c:v>0.49545866843192626</c:v>
                </c:pt>
                <c:pt idx="5417">
                  <c:v>0.54409000979760169</c:v>
                </c:pt>
                <c:pt idx="5418">
                  <c:v>0.59095771424633659</c:v>
                </c:pt>
                <c:pt idx="5419">
                  <c:v>0.63590986277150785</c:v>
                </c:pt>
                <c:pt idx="5420">
                  <c:v>0.67880074553254077</c:v>
                </c:pt>
                <c:pt idx="5421">
                  <c:v>0.7194913341648258</c:v>
                </c:pt>
                <c:pt idx="5422">
                  <c:v>0.75784973243242448</c:v>
                </c:pt>
                <c:pt idx="5423">
                  <c:v>0.79375160376234399</c:v>
                </c:pt>
                <c:pt idx="5424">
                  <c:v>0.82708057427425941</c:v>
                </c:pt>
                <c:pt idx="5425">
                  <c:v>0.85772861000000378</c:v>
                </c:pt>
                <c:pt idx="5426">
                  <c:v>0.88559636706948464</c:v>
                </c:pt>
                <c:pt idx="5427">
                  <c:v>0.9105935137283141</c:v>
                </c:pt>
                <c:pt idx="5428">
                  <c:v>0.93263902314290292</c:v>
                </c:pt>
                <c:pt idx="5429">
                  <c:v>0.95166143604444298</c:v>
                </c:pt>
                <c:pt idx="5430">
                  <c:v>0.96759909236011976</c:v>
                </c:pt>
                <c:pt idx="5431">
                  <c:v>0.9804003310806283</c:v>
                </c:pt>
                <c:pt idx="5432">
                  <c:v>0.99002365771648404</c:v>
                </c:pt>
                <c:pt idx="5433">
                  <c:v>0.99643787880003332</c:v>
                </c:pt>
                <c:pt idx="5434">
                  <c:v>0.99962220299733184</c:v>
                </c:pt>
                <c:pt idx="5435">
                  <c:v>0.99956630850203687</c:v>
                </c:pt>
                <c:pt idx="5436">
                  <c:v>0.99627037649299055</c:v>
                </c:pt>
                <c:pt idx="5437">
                  <c:v>0.98974509054691473</c:v>
                </c:pt>
                <c:pt idx="5438">
                  <c:v>0.98001160200822268</c:v>
                </c:pt>
                <c:pt idx="5439">
                  <c:v>0.96710146142812525</c:v>
                </c:pt>
                <c:pt idx="5440">
                  <c:v>0.9510565162953275</c:v>
                </c:pt>
                <c:pt idx="5441">
                  <c:v>0.93192877538969943</c:v>
                </c:pt>
                <c:pt idx="5442">
                  <c:v>0.90978024019886117</c:v>
                </c:pt>
                <c:pt idx="5443">
                  <c:v>0.88468270394384185</c:v>
                </c:pt>
                <c:pt idx="5444">
                  <c:v>0.85671751886533576</c:v>
                </c:pt>
                <c:pt idx="5445">
                  <c:v>0.82597533252517674</c:v>
                </c:pt>
                <c:pt idx="5446">
                  <c:v>0.79255579397730935</c:v>
                </c:pt>
                <c:pt idx="5447">
                  <c:v>0.75656723076109089</c:v>
                </c:pt>
                <c:pt idx="5448">
                  <c:v>0.71812629776356929</c:v>
                </c:pt>
                <c:pt idx="5449">
                  <c:v>0.67735759908949555</c:v>
                </c:pt>
                <c:pt idx="5450">
                  <c:v>0.63439328416408691</c:v>
                </c:pt>
                <c:pt idx="5451">
                  <c:v>0.58937261937801844</c:v>
                </c:pt>
                <c:pt idx="5452">
                  <c:v>0.54244153666357131</c:v>
                </c:pt>
                <c:pt idx="5453">
                  <c:v>0.49375216046437931</c:v>
                </c:pt>
                <c:pt idx="5454">
                  <c:v>0.44346231463276309</c:v>
                </c:pt>
                <c:pt idx="5455">
                  <c:v>0.3917350108524591</c:v>
                </c:pt>
                <c:pt idx="5456">
                  <c:v>0.33873792024579064</c:v>
                </c:pt>
                <c:pt idx="5457">
                  <c:v>0.28464282987708694</c:v>
                </c:pt>
                <c:pt idx="5458">
                  <c:v>0.22962508591448702</c:v>
                </c:pt>
                <c:pt idx="5459">
                  <c:v>0.17386302525560168</c:v>
                </c:pt>
                <c:pt idx="5460">
                  <c:v>0.11753739745841307</c:v>
                </c:pt>
                <c:pt idx="5461">
                  <c:v>6.0830778851659051E-2</c:v>
                </c:pt>
                <c:pt idx="5462">
                  <c:v>3.9269807243530082E-3</c:v>
                </c:pt>
                <c:pt idx="5463">
                  <c:v>-5.2989546488311834E-2</c:v>
                </c:pt>
                <c:pt idx="5464">
                  <c:v>-0.10973431109047729</c:v>
                </c:pt>
                <c:pt idx="5465">
                  <c:v>-0.16612337814521799</c:v>
                </c:pt>
                <c:pt idx="5466">
                  <c:v>-0.22197396568887048</c:v>
                </c:pt>
                <c:pt idx="5467">
                  <c:v>-0.27710503720857693</c:v>
                </c:pt>
                <c:pt idx="5468">
                  <c:v>-0.33133788846203943</c:v>
                </c:pt>
                <c:pt idx="5469">
                  <c:v>-0.38449672673685859</c:v>
                </c:pt>
                <c:pt idx="5470">
                  <c:v>-0.43640924067286435</c:v>
                </c:pt>
                <c:pt idx="5471">
                  <c:v>-0.48690715879951496</c:v>
                </c:pt>
                <c:pt idx="5472">
                  <c:v>-0.5358267949785277</c:v>
                </c:pt>
                <c:pt idx="5473">
                  <c:v>-0.58300957898291283</c:v>
                </c:pt>
                <c:pt idx="5474">
                  <c:v>-0.62830257049353255</c:v>
                </c:pt>
                <c:pt idx="5475">
                  <c:v>-0.67155895484660089</c:v>
                </c:pt>
                <c:pt idx="5476">
                  <c:v>-0.71263851892482144</c:v>
                </c:pt>
                <c:pt idx="5477">
                  <c:v>-0.75140810565043958</c:v>
                </c:pt>
                <c:pt idx="5478">
                  <c:v>-0.7877420456062787</c:v>
                </c:pt>
                <c:pt idx="5479">
                  <c:v>-0.8215225643861731</c:v>
                </c:pt>
                <c:pt idx="5480">
                  <c:v>-0.8526401643538104</c:v>
                </c:pt>
                <c:pt idx="5481">
                  <c:v>-0.88099397957323178</c:v>
                </c:pt>
                <c:pt idx="5482">
                  <c:v>-0.90649210276011671</c:v>
                </c:pt>
                <c:pt idx="5483">
                  <c:v>-0.92905188319386489</c:v>
                </c:pt>
                <c:pt idx="5484">
                  <c:v>-0.94860019462533651</c:v>
                </c:pt>
                <c:pt idx="5485">
                  <c:v>-0.96507367231139751</c:v>
                </c:pt>
                <c:pt idx="5486">
                  <c:v>-0.97841891840820516</c:v>
                </c:pt>
                <c:pt idx="5487">
                  <c:v>-0.98859267505719206</c:v>
                </c:pt>
                <c:pt idx="5488">
                  <c:v>-0.99556196460302537</c:v>
                </c:pt>
                <c:pt idx="5489">
                  <c:v>-0.99930419648881408</c:v>
                </c:pt>
                <c:pt idx="5490">
                  <c:v>-0.99980724048207559</c:v>
                </c:pt>
                <c:pt idx="5491">
                  <c:v>-0.99706946599422841</c:v>
                </c:pt>
                <c:pt idx="5492">
                  <c:v>-0.99109974736605089</c:v>
                </c:pt>
                <c:pt idx="5493">
                  <c:v>-0.98191743510198248</c:v>
                </c:pt>
                <c:pt idx="5494">
                  <c:v>-0.96955229314659563</c:v>
                </c:pt>
                <c:pt idx="5495">
                  <c:v>-0.95404440240645438</c:v>
                </c:pt>
                <c:pt idx="5496">
                  <c:v>-0.93544403083006666</c:v>
                </c:pt>
                <c:pt idx="5497">
                  <c:v>-0.9138114704672734</c:v>
                </c:pt>
                <c:pt idx="5498">
                  <c:v>-0.88921684203592755</c:v>
                </c:pt>
                <c:pt idx="5499">
                  <c:v>-0.86173986762960686</c:v>
                </c:pt>
                <c:pt idx="5500">
                  <c:v>-0.8314696123028541</c:v>
                </c:pt>
                <c:pt idx="5501">
                  <c:v>-0.79850419537201855</c:v>
                </c:pt>
                <c:pt idx="5502">
                  <c:v>-0.76295047236698399</c:v>
                </c:pt>
                <c:pt idx="5503">
                  <c:v>-0.72492368866490997</c:v>
                </c:pt>
                <c:pt idx="5504">
                  <c:v>-0.68454710592908807</c:v>
                </c:pt>
                <c:pt idx="5505">
                  <c:v>-0.64195160256311079</c:v>
                </c:pt>
                <c:pt idx="5506">
                  <c:v>-0.59727524947602606</c:v>
                </c:pt>
                <c:pt idx="5507">
                  <c:v>-0.55066286253313435</c:v>
                </c:pt>
                <c:pt idx="5508">
                  <c:v>-0.50226553314383937</c:v>
                </c:pt>
                <c:pt idx="5509">
                  <c:v>-0.45224013850728645</c:v>
                </c:pt>
                <c:pt idx="5510">
                  <c:v>-0.400748833103658</c:v>
                </c:pt>
                <c:pt idx="5511">
                  <c:v>-0.34795852307992009</c:v>
                </c:pt>
                <c:pt idx="5512">
                  <c:v>-0.29404032523281237</c:v>
                </c:pt>
                <c:pt idx="5513">
                  <c:v>-0.23916901234355803</c:v>
                </c:pt>
                <c:pt idx="5514">
                  <c:v>-0.18352244666158324</c:v>
                </c:pt>
                <c:pt idx="5515">
                  <c:v>-0.12728100337444892</c:v>
                </c:pt>
                <c:pt idx="5516">
                  <c:v>-7.0626985931745961E-2</c:v>
                </c:pt>
                <c:pt idx="5517">
                  <c:v>-1.3744035118627904E-2</c:v>
                </c:pt>
                <c:pt idx="5518">
                  <c:v>4.3183466205042542E-2</c:v>
                </c:pt>
                <c:pt idx="5519">
                  <c:v>9.9970990771505119E-2</c:v>
                </c:pt>
                <c:pt idx="5520">
                  <c:v>0.15643446503966521</c:v>
                </c:pt>
                <c:pt idx="5521">
                  <c:v>0.21239086585926548</c:v>
                </c:pt>
                <c:pt idx="5522">
                  <c:v>0.26765881372971173</c:v>
                </c:pt>
                <c:pt idx="5523">
                  <c:v>0.32205916073161212</c:v>
                </c:pt>
                <c:pt idx="5524">
                  <c:v>0.37541557122475971</c:v>
                </c:pt>
                <c:pt idx="5525">
                  <c:v>0.42755509342978631</c:v>
                </c:pt>
                <c:pt idx="5526">
                  <c:v>0.47830872004176705</c:v>
                </c:pt>
                <c:pt idx="5527">
                  <c:v>0.52751193605771363</c:v>
                </c:pt>
                <c:pt idx="5528">
                  <c:v>0.57500525204282316</c:v>
                </c:pt>
                <c:pt idx="5529">
                  <c:v>0.62063472110614359</c:v>
                </c:pt>
                <c:pt idx="5530">
                  <c:v>0.66425243791084743</c:v>
                </c:pt>
                <c:pt idx="5531">
                  <c:v>0.70571701810111687</c:v>
                </c:pt>
                <c:pt idx="5532">
                  <c:v>0.74489405659125607</c:v>
                </c:pt>
                <c:pt idx="5533">
                  <c:v>0.7816565632323309</c:v>
                </c:pt>
                <c:pt idx="5534">
                  <c:v>0.81588537444345999</c:v>
                </c:pt>
                <c:pt idx="5535">
                  <c:v>0.84746953947393888</c:v>
                </c:pt>
                <c:pt idx="5536">
                  <c:v>0.87630668004360313</c:v>
                </c:pt>
                <c:pt idx="5537">
                  <c:v>0.90230332219633302</c:v>
                </c:pt>
                <c:pt idx="5538">
                  <c:v>0.92537519929064793</c:v>
                </c:pt>
                <c:pt idx="5539">
                  <c:v>0.94544752514509101</c:v>
                </c:pt>
                <c:pt idx="5540">
                  <c:v>0.96245523645350273</c:v>
                </c:pt>
                <c:pt idx="5541">
                  <c:v>0.97634320368399929</c:v>
                </c:pt>
                <c:pt idx="5542">
                  <c:v>0.98706640977827631</c:v>
                </c:pt>
                <c:pt idx="5543">
                  <c:v>0.99459009607176774</c:v>
                </c:pt>
                <c:pt idx="5544">
                  <c:v>0.99888987496194259</c:v>
                </c:pt>
                <c:pt idx="5545">
                  <c:v>0.99995180895933355</c:v>
                </c:pt>
                <c:pt idx="5546">
                  <c:v>0.99777245586509378</c:v>
                </c:pt>
                <c:pt idx="5547">
                  <c:v>0.99235887992870919</c:v>
                </c:pt>
                <c:pt idx="5548">
                  <c:v>0.98372862894963886</c:v>
                </c:pt>
                <c:pt idx="5549">
                  <c:v>0.97190967739708045</c:v>
                </c:pt>
                <c:pt idx="5550">
                  <c:v>0.95694033573236592</c:v>
                </c:pt>
                <c:pt idx="5551">
                  <c:v>0.93886912622776153</c:v>
                </c:pt>
                <c:pt idx="5552">
                  <c:v>0.91775462568420563</c:v>
                </c:pt>
                <c:pt idx="5553">
                  <c:v>0.89366527555803799</c:v>
                </c:pt>
                <c:pt idx="5554">
                  <c:v>0.86667916011182999</c:v>
                </c:pt>
                <c:pt idx="5555">
                  <c:v>0.83688375330872322</c:v>
                </c:pt>
                <c:pt idx="5556">
                  <c:v>0.80437563527041556</c:v>
                </c:pt>
                <c:pt idx="5557">
                  <c:v>0.76926017921835133</c:v>
                </c:pt>
                <c:pt idx="5558">
                  <c:v>0.73165120991232124</c:v>
                </c:pt>
                <c:pt idx="5559">
                  <c:v>0.69167063469383305</c:v>
                </c:pt>
                <c:pt idx="5560">
                  <c:v>0.64944804833060132</c:v>
                </c:pt>
                <c:pt idx="5561">
                  <c:v>0.60512031294230861</c:v>
                </c:pt>
                <c:pt idx="5562">
                  <c:v>0.55883111436988742</c:v>
                </c:pt>
                <c:pt idx="5563">
                  <c:v>0.51073049642582757</c:v>
                </c:pt>
                <c:pt idx="5564">
                  <c:v>0.46097437453594264</c:v>
                </c:pt>
                <c:pt idx="5565">
                  <c:v>0.40972403034822608</c:v>
                </c:pt>
                <c:pt idx="5566">
                  <c:v>0.35714558894737358</c:v>
                </c:pt>
                <c:pt idx="5567">
                  <c:v>0.30340948037004717</c:v>
                </c:pt>
                <c:pt idx="5568">
                  <c:v>0.24868988716542628</c:v>
                </c:pt>
                <c:pt idx="5569">
                  <c:v>0.19316417979218214</c:v>
                </c:pt>
                <c:pt idx="5570">
                  <c:v>0.13701234168252038</c:v>
                </c:pt>
                <c:pt idx="5571">
                  <c:v>8.041638583587303E-2</c:v>
                </c:pt>
                <c:pt idx="5572">
                  <c:v>2.3559764834191997E-2</c:v>
                </c:pt>
                <c:pt idx="5573">
                  <c:v>-3.3373223809420746E-2</c:v>
                </c:pt>
                <c:pt idx="5574">
                  <c:v>-9.0198035040311819E-2</c:v>
                </c:pt>
                <c:pt idx="5575">
                  <c:v>-0.14673047445477794</c:v>
                </c:pt>
                <c:pt idx="5576">
                  <c:v>-0.20278729535595044</c:v>
                </c:pt>
                <c:pt idx="5577">
                  <c:v>-0.25818679273723449</c:v>
                </c:pt>
                <c:pt idx="5578">
                  <c:v>-0.31274939226901149</c:v>
                </c:pt>
                <c:pt idx="5579">
                  <c:v>-0.36629823237853715</c:v>
                </c:pt>
                <c:pt idx="5580">
                  <c:v>-0.4186597375369141</c:v>
                </c:pt>
                <c:pt idx="5581">
                  <c:v>-0.46966418089400674</c:v>
                </c:pt>
                <c:pt idx="5582">
                  <c:v>-0.51914623443856833</c:v>
                </c:pt>
                <c:pt idx="5583">
                  <c:v>-0.56694550489975759</c:v>
                </c:pt>
                <c:pt idx="5584">
                  <c:v>-0.61290705365253562</c:v>
                </c:pt>
                <c:pt idx="5585">
                  <c:v>-0.65688189894263294</c:v>
                </c:pt>
                <c:pt idx="5586">
                  <c:v>-0.69872749880236773</c:v>
                </c:pt>
                <c:pt idx="5587">
                  <c:v>-0.73830821309251715</c:v>
                </c:pt>
                <c:pt idx="5588">
                  <c:v>-0.7754957431718873</c:v>
                </c:pt>
                <c:pt idx="5589">
                  <c:v>-0.81016954777021954</c:v>
                </c:pt>
                <c:pt idx="5590">
                  <c:v>-0.8422172337159769</c:v>
                </c:pt>
                <c:pt idx="5591">
                  <c:v>-0.87153492025222912</c:v>
                </c:pt>
                <c:pt idx="5592">
                  <c:v>-0.89802757576037728</c:v>
                </c:pt>
                <c:pt idx="5593">
                  <c:v>-0.92160932579969879</c:v>
                </c:pt>
                <c:pt idx="5594">
                  <c:v>-0.94220373146457015</c:v>
                </c:pt>
                <c:pt idx="5595">
                  <c:v>-0.95974403715670287</c:v>
                </c:pt>
                <c:pt idx="5596">
                  <c:v>-0.974173386969716</c:v>
                </c:pt>
                <c:pt idx="5597">
                  <c:v>-0.98544500898436105</c:v>
                </c:pt>
                <c:pt idx="5598">
                  <c:v>-0.99352236687696094</c:v>
                </c:pt>
                <c:pt idx="5599">
                  <c:v>-0.99837927834989171</c:v>
                </c:pt>
                <c:pt idx="5600">
                  <c:v>-1</c:v>
                </c:pt>
                <c:pt idx="5601">
                  <c:v>-0.99837927834995477</c:v>
                </c:pt>
                <c:pt idx="5602">
                  <c:v>-0.99352236687708695</c:v>
                </c:pt>
                <c:pt idx="5603">
                  <c:v>-0.98544500898455911</c:v>
                </c:pt>
                <c:pt idx="5604">
                  <c:v>-0.97417338696997913</c:v>
                </c:pt>
                <c:pt idx="5605">
                  <c:v>-0.95974403715701428</c:v>
                </c:pt>
                <c:pt idx="5606">
                  <c:v>-0.94220373146494152</c:v>
                </c:pt>
                <c:pt idx="5607">
                  <c:v>-0.92160932580015109</c:v>
                </c:pt>
                <c:pt idx="5608">
                  <c:v>-0.89802757576086489</c:v>
                </c:pt>
                <c:pt idx="5609">
                  <c:v>-0.87153492025277268</c:v>
                </c:pt>
                <c:pt idx="5610">
                  <c:v>-0.84221723371660517</c:v>
                </c:pt>
                <c:pt idx="5611">
                  <c:v>-0.81016954777090266</c:v>
                </c:pt>
                <c:pt idx="5612">
                  <c:v>-0.77549574317258707</c:v>
                </c:pt>
                <c:pt idx="5613">
                  <c:v>-0.73830821309326478</c:v>
                </c:pt>
                <c:pt idx="5614">
                  <c:v>-0.69872749880320129</c:v>
                </c:pt>
                <c:pt idx="5615">
                  <c:v>-0.65688189894346871</c:v>
                </c:pt>
                <c:pt idx="5616">
                  <c:v>-0.61290705365341147</c:v>
                </c:pt>
                <c:pt idx="5617">
                  <c:v>-0.56694550490071749</c:v>
                </c:pt>
                <c:pt idx="5618">
                  <c:v>-0.51914623443956431</c:v>
                </c:pt>
                <c:pt idx="5619">
                  <c:v>-0.46966418089498535</c:v>
                </c:pt>
                <c:pt idx="5620">
                  <c:v>-0.41865973753792074</c:v>
                </c:pt>
                <c:pt idx="5621">
                  <c:v>-0.36629823237962145</c:v>
                </c:pt>
                <c:pt idx="5622">
                  <c:v>-0.31274939227006432</c:v>
                </c:pt>
                <c:pt idx="5623">
                  <c:v>-0.25818679273830536</c:v>
                </c:pt>
                <c:pt idx="5624">
                  <c:v>-0.2027872953570915</c:v>
                </c:pt>
                <c:pt idx="5625">
                  <c:v>-0.14673047445593063</c:v>
                </c:pt>
                <c:pt idx="5626">
                  <c:v>-9.0198035041415742E-2</c:v>
                </c:pt>
                <c:pt idx="5627">
                  <c:v>-3.3373223810528575E-2</c:v>
                </c:pt>
                <c:pt idx="5628">
                  <c:v>2.355976483302703E-2</c:v>
                </c:pt>
                <c:pt idx="5629">
                  <c:v>8.0416385834768164E-2</c:v>
                </c:pt>
                <c:pt idx="5630">
                  <c:v>0.13701234168142237</c:v>
                </c:pt>
                <c:pt idx="5631">
                  <c:v>0.19316417979103881</c:v>
                </c:pt>
                <c:pt idx="5632">
                  <c:v>0.2486898871642976</c:v>
                </c:pt>
                <c:pt idx="5633">
                  <c:v>0.30340948036899096</c:v>
                </c:pt>
                <c:pt idx="5634">
                  <c:v>0.35714558894633824</c:v>
                </c:pt>
                <c:pt idx="5635">
                  <c:v>0.40972403034716309</c:v>
                </c:pt>
                <c:pt idx="5636">
                  <c:v>0.46097437453495899</c:v>
                </c:pt>
                <c:pt idx="5637">
                  <c:v>0.51073049642487467</c:v>
                </c:pt>
                <c:pt idx="5638">
                  <c:v>0.55883111436892108</c:v>
                </c:pt>
                <c:pt idx="5639">
                  <c:v>0.6051203129414261</c:v>
                </c:pt>
                <c:pt idx="5640">
                  <c:v>0.64944804832975844</c:v>
                </c:pt>
                <c:pt idx="5641">
                  <c:v>0.69167063469303247</c:v>
                </c:pt>
                <c:pt idx="5642">
                  <c:v>0.73165120991152688</c:v>
                </c:pt>
                <c:pt idx="5643">
                  <c:v>0.76926017921764311</c:v>
                </c:pt>
                <c:pt idx="5644">
                  <c:v>0.80437563526975697</c:v>
                </c:pt>
                <c:pt idx="5645">
                  <c:v>0.8368837533080854</c:v>
                </c:pt>
                <c:pt idx="5646">
                  <c:v>0.86667916011127699</c:v>
                </c:pt>
                <c:pt idx="5647">
                  <c:v>0.89366527555754061</c:v>
                </c:pt>
                <c:pt idx="5648">
                  <c:v>0.91775462568376542</c:v>
                </c:pt>
                <c:pt idx="5649">
                  <c:v>0.9388691262273603</c:v>
                </c:pt>
                <c:pt idx="5650">
                  <c:v>0.95694033573204407</c:v>
                </c:pt>
                <c:pt idx="5651">
                  <c:v>0.97190967739681966</c:v>
                </c:pt>
                <c:pt idx="5652">
                  <c:v>0.98372862894942958</c:v>
                </c:pt>
                <c:pt idx="5653">
                  <c:v>0.99235887992857241</c:v>
                </c:pt>
                <c:pt idx="5654">
                  <c:v>0.99777245586501984</c:v>
                </c:pt>
                <c:pt idx="5655">
                  <c:v>0.99995180895932267</c:v>
                </c:pt>
                <c:pt idx="5656">
                  <c:v>0.99888987496199744</c:v>
                </c:pt>
                <c:pt idx="5657">
                  <c:v>0.99459009607188298</c:v>
                </c:pt>
                <c:pt idx="5658">
                  <c:v>0.98706640977845395</c:v>
                </c:pt>
                <c:pt idx="5659">
                  <c:v>0.97634320368425132</c:v>
                </c:pt>
                <c:pt idx="5660">
                  <c:v>0.9624552364538036</c:v>
                </c:pt>
                <c:pt idx="5661">
                  <c:v>0.94544752514545205</c:v>
                </c:pt>
                <c:pt idx="5662">
                  <c:v>0.92537519929106804</c:v>
                </c:pt>
                <c:pt idx="5663">
                  <c:v>0.9023033221968354</c:v>
                </c:pt>
                <c:pt idx="5664">
                  <c:v>0.87630668004413714</c:v>
                </c:pt>
                <c:pt idx="5665">
                  <c:v>0.8474695394745273</c:v>
                </c:pt>
                <c:pt idx="5666">
                  <c:v>0.81588537444413378</c:v>
                </c:pt>
                <c:pt idx="5667">
                  <c:v>0.78165656323302224</c:v>
                </c:pt>
                <c:pt idx="5668">
                  <c:v>0.74489405659199559</c:v>
                </c:pt>
                <c:pt idx="5669">
                  <c:v>0.70571701810194254</c:v>
                </c:pt>
                <c:pt idx="5670">
                  <c:v>0.6642524379117184</c:v>
                </c:pt>
                <c:pt idx="5671">
                  <c:v>0.62063472110701268</c:v>
                </c:pt>
                <c:pt idx="5672">
                  <c:v>0.57500525204372999</c:v>
                </c:pt>
                <c:pt idx="5673">
                  <c:v>0.52751193605870361</c:v>
                </c:pt>
                <c:pt idx="5674">
                  <c:v>0.4783087200427405</c:v>
                </c:pt>
                <c:pt idx="5675">
                  <c:v>0.42755509343078835</c:v>
                </c:pt>
                <c:pt idx="5676">
                  <c:v>0.37541557122583974</c:v>
                </c:pt>
                <c:pt idx="5677">
                  <c:v>0.32205916073271534</c:v>
                </c:pt>
                <c:pt idx="5678">
                  <c:v>0.26765881373077971</c:v>
                </c:pt>
                <c:pt idx="5679">
                  <c:v>0.21239086586034864</c:v>
                </c:pt>
                <c:pt idx="5680">
                  <c:v>0.15643446504081618</c:v>
                </c:pt>
                <c:pt idx="5681">
                  <c:v>9.9970990772608015E-2</c:v>
                </c:pt>
                <c:pt idx="5682">
                  <c:v>4.3183466206149955E-2</c:v>
                </c:pt>
                <c:pt idx="5683">
                  <c:v>-1.3744035117462724E-2</c:v>
                </c:pt>
                <c:pt idx="5684">
                  <c:v>-7.0626985930583572E-2</c:v>
                </c:pt>
                <c:pt idx="5685">
                  <c:v>-0.12728100337334949</c:v>
                </c:pt>
                <c:pt idx="5686">
                  <c:v>-0.18352244666049361</c:v>
                </c:pt>
                <c:pt idx="5687">
                  <c:v>-0.23916901234242655</c:v>
                </c:pt>
                <c:pt idx="5688">
                  <c:v>-0.29404032523175289</c:v>
                </c:pt>
                <c:pt idx="5689">
                  <c:v>-0.34795852307888092</c:v>
                </c:pt>
                <c:pt idx="5690">
                  <c:v>-0.40074883310259041</c:v>
                </c:pt>
                <c:pt idx="5691">
                  <c:v>-0.45224013850624717</c:v>
                </c:pt>
                <c:pt idx="5692">
                  <c:v>-0.50226553314288092</c:v>
                </c:pt>
                <c:pt idx="5693">
                  <c:v>-0.55066286253220909</c:v>
                </c:pt>
                <c:pt idx="5694">
                  <c:v>-0.59727524947509147</c:v>
                </c:pt>
                <c:pt idx="5695">
                  <c:v>-0.64195160256226091</c:v>
                </c:pt>
                <c:pt idx="5696">
                  <c:v>-0.68454710592828005</c:v>
                </c:pt>
                <c:pt idx="5697">
                  <c:v>-0.72492368866410728</c:v>
                </c:pt>
                <c:pt idx="5698">
                  <c:v>-0.7629504723662307</c:v>
                </c:pt>
                <c:pt idx="5699">
                  <c:v>-0.7985041953713512</c:v>
                </c:pt>
                <c:pt idx="5700">
                  <c:v>-0.83146961230223826</c:v>
                </c:pt>
                <c:pt idx="5701">
                  <c:v>-0.86173986762901555</c:v>
                </c:pt>
                <c:pt idx="5702">
                  <c:v>-0.88921684203542051</c:v>
                </c:pt>
                <c:pt idx="5703">
                  <c:v>-0.91381147046682321</c:v>
                </c:pt>
                <c:pt idx="5704">
                  <c:v>-0.93544403082965477</c:v>
                </c:pt>
                <c:pt idx="5705">
                  <c:v>-0.95404440240610511</c:v>
                </c:pt>
                <c:pt idx="5706">
                  <c:v>-0.9695522931463243</c:v>
                </c:pt>
                <c:pt idx="5707">
                  <c:v>-0.98191743510177265</c:v>
                </c:pt>
                <c:pt idx="5708">
                  <c:v>-0.99109974736589579</c:v>
                </c:pt>
                <c:pt idx="5709">
                  <c:v>-0.99706946599414359</c:v>
                </c:pt>
                <c:pt idx="5710">
                  <c:v>-0.99980724048205383</c:v>
                </c:pt>
                <c:pt idx="5711">
                  <c:v>-0.99930419648885749</c:v>
                </c:pt>
                <c:pt idx="5712">
                  <c:v>-0.99556196460313506</c:v>
                </c:pt>
                <c:pt idx="5713">
                  <c:v>-0.98859267505735904</c:v>
                </c:pt>
                <c:pt idx="5714">
                  <c:v>-0.9784189184084342</c:v>
                </c:pt>
                <c:pt idx="5715">
                  <c:v>-0.96507367231170282</c:v>
                </c:pt>
                <c:pt idx="5716">
                  <c:v>-0.94860019462568734</c:v>
                </c:pt>
                <c:pt idx="5717">
                  <c:v>-0.92905188319427501</c:v>
                </c:pt>
                <c:pt idx="5718">
                  <c:v>-0.90649210276060865</c:v>
                </c:pt>
                <c:pt idx="5719">
                  <c:v>-0.880993979573783</c:v>
                </c:pt>
                <c:pt idx="5720">
                  <c:v>-0.85264016435438961</c:v>
                </c:pt>
                <c:pt idx="5721">
                  <c:v>-0.82152256438680515</c:v>
                </c:pt>
                <c:pt idx="5722">
                  <c:v>-0.78774204560699657</c:v>
                </c:pt>
                <c:pt idx="5723">
                  <c:v>-0.751408105651171</c:v>
                </c:pt>
                <c:pt idx="5724">
                  <c:v>-0.71263851892559904</c:v>
                </c:pt>
                <c:pt idx="5725">
                  <c:v>-0.67155895484746431</c:v>
                </c:pt>
                <c:pt idx="5726">
                  <c:v>-0.62830257049443905</c:v>
                </c:pt>
                <c:pt idx="5727">
                  <c:v>-0.58300957898381345</c:v>
                </c:pt>
                <c:pt idx="5728">
                  <c:v>-0.53582679497946362</c:v>
                </c:pt>
                <c:pt idx="5729">
                  <c:v>-0.48690715880053281</c:v>
                </c:pt>
                <c:pt idx="5730">
                  <c:v>-0.43640924067386166</c:v>
                </c:pt>
                <c:pt idx="5731">
                  <c:v>-0.38449672673788182</c:v>
                </c:pt>
                <c:pt idx="5732">
                  <c:v>-0.33133788846313889</c:v>
                </c:pt>
                <c:pt idx="5733">
                  <c:v>-0.27710503720969659</c:v>
                </c:pt>
                <c:pt idx="5734">
                  <c:v>-0.22197396568995126</c:v>
                </c:pt>
                <c:pt idx="5735">
                  <c:v>-0.16612337814631103</c:v>
                </c:pt>
                <c:pt idx="5736">
                  <c:v>-0.10973431109163555</c:v>
                </c:pt>
                <c:pt idx="5737">
                  <c:v>-5.2989546489418726E-2</c:v>
                </c:pt>
                <c:pt idx="5738">
                  <c:v>3.9269807232445685E-3</c:v>
                </c:pt>
                <c:pt idx="5739">
                  <c:v>6.0830778850495919E-2</c:v>
                </c:pt>
                <c:pt idx="5740">
                  <c:v>0.11753739745725586</c:v>
                </c:pt>
                <c:pt idx="5741">
                  <c:v>0.17386302525451014</c:v>
                </c:pt>
                <c:pt idx="5742">
                  <c:v>0.22962508591340819</c:v>
                </c:pt>
                <c:pt idx="5743">
                  <c:v>0.28464282987596984</c:v>
                </c:pt>
                <c:pt idx="5744">
                  <c:v>0.33873792024474775</c:v>
                </c:pt>
                <c:pt idx="5745">
                  <c:v>0.39173501085143925</c:v>
                </c:pt>
                <c:pt idx="5746">
                  <c:v>0.44346231463171865</c:v>
                </c:pt>
                <c:pt idx="5747">
                  <c:v>0.49375216046341536</c:v>
                </c:pt>
                <c:pt idx="5748">
                  <c:v>0.54244153666264006</c:v>
                </c:pt>
                <c:pt idx="5749">
                  <c:v>0.58937261937712304</c:v>
                </c:pt>
                <c:pt idx="5750">
                  <c:v>0.63439328416318619</c:v>
                </c:pt>
                <c:pt idx="5751">
                  <c:v>0.6773575990886801</c:v>
                </c:pt>
                <c:pt idx="5752">
                  <c:v>0.7181262977627979</c:v>
                </c:pt>
                <c:pt idx="5753">
                  <c:v>0.75656723076032895</c:v>
                </c:pt>
                <c:pt idx="5754">
                  <c:v>0.79255579397663334</c:v>
                </c:pt>
                <c:pt idx="5755">
                  <c:v>0.82597533252455191</c:v>
                </c:pt>
                <c:pt idx="5756">
                  <c:v>0.85671751886476399</c:v>
                </c:pt>
                <c:pt idx="5757">
                  <c:v>0.88468270394329862</c:v>
                </c:pt>
                <c:pt idx="5758">
                  <c:v>0.90978024019840109</c:v>
                </c:pt>
                <c:pt idx="5759">
                  <c:v>0.93192877538929741</c:v>
                </c:pt>
                <c:pt idx="5760">
                  <c:v>0.95105651629496735</c:v>
                </c:pt>
                <c:pt idx="5761">
                  <c:v>0.96710146142784326</c:v>
                </c:pt>
                <c:pt idx="5762">
                  <c:v>0.98001160200800219</c:v>
                </c:pt>
                <c:pt idx="5763">
                  <c:v>0.98974509054675641</c:v>
                </c:pt>
                <c:pt idx="5764">
                  <c:v>0.99627037649288996</c:v>
                </c:pt>
                <c:pt idx="5765">
                  <c:v>0.99956630850200423</c:v>
                </c:pt>
                <c:pt idx="5766">
                  <c:v>0.99962220299736237</c:v>
                </c:pt>
                <c:pt idx="5767">
                  <c:v>0.99643787880013157</c:v>
                </c:pt>
                <c:pt idx="5768">
                  <c:v>0.99002365771664025</c:v>
                </c:pt>
                <c:pt idx="5769">
                  <c:v>0.98040033108084668</c:v>
                </c:pt>
                <c:pt idx="5770">
                  <c:v>0.96759909236041408</c:v>
                </c:pt>
                <c:pt idx="5771">
                  <c:v>0.95166143604480091</c:v>
                </c:pt>
                <c:pt idx="5772">
                  <c:v>0.93263902314330283</c:v>
                </c:pt>
                <c:pt idx="5773">
                  <c:v>0.91059351372877229</c:v>
                </c:pt>
                <c:pt idx="5774">
                  <c:v>0.88559636707002587</c:v>
                </c:pt>
                <c:pt idx="5775">
                  <c:v>0.85772861000057365</c:v>
                </c:pt>
                <c:pt idx="5776">
                  <c:v>0.82708057427488246</c:v>
                </c:pt>
                <c:pt idx="5777">
                  <c:v>0.79375160376305276</c:v>
                </c:pt>
                <c:pt idx="5778">
                  <c:v>0.75784973243318476</c:v>
                </c:pt>
                <c:pt idx="5779">
                  <c:v>0.71949133416559563</c:v>
                </c:pt>
                <c:pt idx="5780">
                  <c:v>0.67880074553335468</c:v>
                </c:pt>
                <c:pt idx="5781">
                  <c:v>0.63590986277240724</c:v>
                </c:pt>
                <c:pt idx="5782">
                  <c:v>0.59095771424723076</c:v>
                </c:pt>
                <c:pt idx="5783">
                  <c:v>0.54409000979853173</c:v>
                </c:pt>
                <c:pt idx="5784">
                  <c:v>0.49545866843293845</c:v>
                </c:pt>
                <c:pt idx="5785">
                  <c:v>0.445221325886001</c:v>
                </c:pt>
                <c:pt idx="5786">
                  <c:v>0.39354082365518345</c:v>
                </c:pt>
                <c:pt idx="5787">
                  <c:v>0.34058468115819068</c:v>
                </c:pt>
                <c:pt idx="5788">
                  <c:v>0.28652455272837618</c:v>
                </c:pt>
                <c:pt idx="5789">
                  <c:v>0.23153567120673646</c:v>
                </c:pt>
                <c:pt idx="5790">
                  <c:v>0.17579627993491637</c:v>
                </c:pt>
                <c:pt idx="5791">
                  <c:v>0.1194870549893652</c:v>
                </c:pt>
                <c:pt idx="5792">
                  <c:v>6.2790519529907357E-2</c:v>
                </c:pt>
                <c:pt idx="5793">
                  <c:v>5.8904521616059292E-3</c:v>
                </c:pt>
                <c:pt idx="5794">
                  <c:v>-5.1028708773389622E-2</c:v>
                </c:pt>
                <c:pt idx="5795">
                  <c:v>-0.10778246304215952</c:v>
                </c:pt>
                <c:pt idx="5796">
                  <c:v>-0.16418684656828378</c:v>
                </c:pt>
                <c:pt idx="5797">
                  <c:v>-0.22005902774062544</c:v>
                </c:pt>
                <c:pt idx="5798">
                  <c:v>-0.27521790005180358</c:v>
                </c:pt>
                <c:pt idx="5799">
                  <c:v>-0.3294846691448311</c:v>
                </c:pt>
                <c:pt idx="5800">
                  <c:v>-0.38268343236455477</c:v>
                </c:pt>
                <c:pt idx="5801">
                  <c:v>-0.43464174893635937</c:v>
                </c:pt>
                <c:pt idx="5802">
                  <c:v>-0.48519119892305612</c:v>
                </c:pt>
                <c:pt idx="5803">
                  <c:v>-0.53416792914875999</c:v>
                </c:pt>
                <c:pt idx="5804">
                  <c:v>-0.58141318431936595</c:v>
                </c:pt>
                <c:pt idx="5805">
                  <c:v>-0.62677382161899287</c:v>
                </c:pt>
                <c:pt idx="5806">
                  <c:v>-0.67010280711386561</c:v>
                </c:pt>
                <c:pt idx="5807">
                  <c:v>-0.71125969235420294</c:v>
                </c:pt>
                <c:pt idx="5808">
                  <c:v>-0.75011106963008722</c:v>
                </c:pt>
                <c:pt idx="5809">
                  <c:v>-0.78653100440491053</c:v>
                </c:pt>
                <c:pt idx="5810">
                  <c:v>-0.82040144352517774</c:v>
                </c:pt>
                <c:pt idx="5811">
                  <c:v>-0.85161259788289134</c:v>
                </c:pt>
                <c:pt idx="5812">
                  <c:v>-0.8800632982908414</c:v>
                </c:pt>
                <c:pt idx="5813">
                  <c:v>-0.90566132341686267</c:v>
                </c:pt>
                <c:pt idx="5814">
                  <c:v>-0.92832369871388332</c:v>
                </c:pt>
                <c:pt idx="5815">
                  <c:v>-0.94797696537733112</c:v>
                </c:pt>
                <c:pt idx="5816">
                  <c:v>-0.96455741845763876</c:v>
                </c:pt>
                <c:pt idx="5817">
                  <c:v>-0.97801131335628855</c:v>
                </c:pt>
                <c:pt idx="5818">
                  <c:v>-0.98829504003578217</c:v>
                </c:pt>
                <c:pt idx="5819">
                  <c:v>-0.99537526437916835</c:v>
                </c:pt>
                <c:pt idx="5820">
                  <c:v>-0.99922903624069959</c:v>
                </c:pt>
                <c:pt idx="5821">
                  <c:v>-0.99984386383738633</c:v>
                </c:pt>
                <c:pt idx="5822">
                  <c:v>-0.99721775424043468</c:v>
                </c:pt>
                <c:pt idx="5823">
                  <c:v>-0.99135921983521058</c:v>
                </c:pt>
                <c:pt idx="5824">
                  <c:v>-0.98228725072879886</c:v>
                </c:pt>
                <c:pt idx="5825">
                  <c:v>-0.97003125319468286</c:v>
                </c:pt>
                <c:pt idx="5826">
                  <c:v>-0.95463095435397338</c:v>
                </c:pt>
                <c:pt idx="5827">
                  <c:v>-0.93613627340213712</c:v>
                </c:pt>
                <c:pt idx="5828">
                  <c:v>-0.91460715979884799</c:v>
                </c:pt>
                <c:pt idx="5829">
                  <c:v>-0.89011339894515351</c:v>
                </c:pt>
                <c:pt idx="5830">
                  <c:v>-0.86273438597809726</c:v>
                </c:pt>
                <c:pt idx="5831">
                  <c:v>-0.83255886841577176</c:v>
                </c:pt>
                <c:pt idx="5832">
                  <c:v>-0.79968465848743375</c:v>
                </c:pt>
                <c:pt idx="5833">
                  <c:v>-0.76421831608064039</c:v>
                </c:pt>
                <c:pt idx="5834">
                  <c:v>-0.72627480333329619</c:v>
                </c:pt>
                <c:pt idx="5835">
                  <c:v>-0.68597711199061473</c:v>
                </c:pt>
                <c:pt idx="5836">
                  <c:v>-0.64345586473421046</c:v>
                </c:pt>
                <c:pt idx="5837">
                  <c:v>-0.59884889177616241</c:v>
                </c:pt>
                <c:pt idx="5838">
                  <c:v>-0.55230078409001682</c:v>
                </c:pt>
                <c:pt idx="5839">
                  <c:v>-0.50396242472761132</c:v>
                </c:pt>
                <c:pt idx="5840">
                  <c:v>-0.45399049974009253</c:v>
                </c:pt>
                <c:pt idx="5841">
                  <c:v>-0.40254699028880725</c:v>
                </c:pt>
                <c:pt idx="5842">
                  <c:v>-0.34979864759285212</c:v>
                </c:pt>
                <c:pt idx="5843">
                  <c:v>-0.29591645241425329</c:v>
                </c:pt>
                <c:pt idx="5844">
                  <c:v>-0.24107506083362529</c:v>
                </c:pt>
                <c:pt idx="5845">
                  <c:v>-0.18545223811216896</c:v>
                </c:pt>
                <c:pt idx="5846">
                  <c:v>-0.12922828247598492</c:v>
                </c:pt>
                <c:pt idx="5847">
                  <c:v>-7.2585440689434996E-2</c:v>
                </c:pt>
                <c:pt idx="5848">
                  <c:v>-1.5707317312417032E-2</c:v>
                </c:pt>
                <c:pt idx="5849">
                  <c:v>4.1221720443066698E-2</c:v>
                </c:pt>
                <c:pt idx="5850">
                  <c:v>9.801714032899933E-2</c:v>
                </c:pt>
                <c:pt idx="5851">
                  <c:v>0.15449484321205584</c:v>
                </c:pt>
                <c:pt idx="5852">
                  <c:v>0.21047175982073044</c:v>
                </c:pt>
                <c:pt idx="5853">
                  <c:v>0.26576644415366196</c:v>
                </c:pt>
                <c:pt idx="5854">
                  <c:v>0.32019966162673125</c:v>
                </c:pt>
                <c:pt idx="5855">
                  <c:v>0.37359497005196296</c:v>
                </c:pt>
                <c:pt idx="5856">
                  <c:v>0.42577929156454752</c:v>
                </c:pt>
                <c:pt idx="5857">
                  <c:v>0.4765834736451447</c:v>
                </c:pt>
                <c:pt idx="5858">
                  <c:v>0.52584283741808102</c:v>
                </c:pt>
                <c:pt idx="5859">
                  <c:v>0.57339771144878315</c:v>
                </c:pt>
                <c:pt idx="5860">
                  <c:v>0.61909394930938455</c:v>
                </c:pt>
                <c:pt idx="5861">
                  <c:v>0.66278342923578681</c:v>
                </c:pt>
                <c:pt idx="5862">
                  <c:v>0.70432453425608255</c:v>
                </c:pt>
                <c:pt idx="5863">
                  <c:v>0.74358261123367797</c:v>
                </c:pt>
                <c:pt idx="5864">
                  <c:v>0.78043040733797686</c:v>
                </c:pt>
                <c:pt idx="5865">
                  <c:v>0.81474848252713872</c:v>
                </c:pt>
                <c:pt idx="5866">
                  <c:v>0.84642559670633555</c:v>
                </c:pt>
                <c:pt idx="5867">
                  <c:v>0.87535907030600768</c:v>
                </c:pt>
                <c:pt idx="5868">
                  <c:v>0.90145511711198023</c:v>
                </c:pt>
                <c:pt idx="5869">
                  <c:v>0.92462914826822584</c:v>
                </c:pt>
                <c:pt idx="5870">
                  <c:v>0.94480604646668775</c:v>
                </c:pt>
                <c:pt idx="5871">
                  <c:v>0.96192040943588275</c:v>
                </c:pt>
                <c:pt idx="5872">
                  <c:v>0.97591676193861543</c:v>
                </c:pt>
                <c:pt idx="5873">
                  <c:v>0.98674973559186707</c:v>
                </c:pt>
                <c:pt idx="5874">
                  <c:v>0.9943842159257531</c:v>
                </c:pt>
                <c:pt idx="5875">
                  <c:v>0.99879545620514232</c:v>
                </c:pt>
                <c:pt idx="5876">
                  <c:v>0.99996915764479444</c:v>
                </c:pt>
                <c:pt idx="5877">
                  <c:v>0.99790151575803543</c:v>
                </c:pt>
                <c:pt idx="5878">
                  <c:v>0.99259923268881334</c:v>
                </c:pt>
                <c:pt idx="5879">
                  <c:v>0.98407949548704776</c:v>
                </c:pt>
                <c:pt idx="5880">
                  <c:v>0.97236992039781411</c:v>
                </c:pt>
                <c:pt idx="5881">
                  <c:v>0.95750846334483308</c:v>
                </c:pt>
                <c:pt idx="5882">
                  <c:v>0.93954329689851912</c:v>
                </c:pt>
                <c:pt idx="5883">
                  <c:v>0.91853265412724994</c:v>
                </c:pt>
                <c:pt idx="5884">
                  <c:v>0.89454463983828481</c:v>
                </c:pt>
                <c:pt idx="5885">
                  <c:v>0.86765700981985305</c:v>
                </c:pt>
                <c:pt idx="5886">
                  <c:v>0.83795691880008139</c:v>
                </c:pt>
                <c:pt idx="5887">
                  <c:v>0.80554063794004527</c:v>
                </c:pt>
                <c:pt idx="5888">
                  <c:v>0.77051324277615452</c:v>
                </c:pt>
                <c:pt idx="5889">
                  <c:v>0.7329882726238236</c:v>
                </c:pt>
                <c:pt idx="5890">
                  <c:v>0.69308736254606651</c:v>
                </c:pt>
                <c:pt idx="5891">
                  <c:v>0.65093984908056124</c:v>
                </c:pt>
                <c:pt idx="5892">
                  <c:v>0.60668235100249401</c:v>
                </c:pt>
                <c:pt idx="5893">
                  <c:v>0.56045832648240324</c:v>
                </c:pt>
                <c:pt idx="5894">
                  <c:v>0.5124176080749191</c:v>
                </c:pt>
                <c:pt idx="5895">
                  <c:v>0.46271591704485815</c:v>
                </c:pt>
                <c:pt idx="5896">
                  <c:v>0.41151435860566815</c:v>
                </c:pt>
                <c:pt idx="5897">
                  <c:v>0.35897889970580715</c:v>
                </c:pt>
                <c:pt idx="5898">
                  <c:v>0.30527983105659712</c:v>
                </c:pt>
                <c:pt idx="5899">
                  <c:v>0.25059121514439076</c:v>
                </c:pt>
                <c:pt idx="5900">
                  <c:v>0.19509032201672236</c:v>
                </c:pt>
                <c:pt idx="5901">
                  <c:v>0.13895705467182745</c:v>
                </c:pt>
                <c:pt idx="5902">
                  <c:v>8.2373365913057051E-2</c:v>
                </c:pt>
                <c:pt idx="5903">
                  <c:v>2.5522668559293228E-2</c:v>
                </c:pt>
                <c:pt idx="5904">
                  <c:v>-3.1410759077530881E-2</c:v>
                </c:pt>
                <c:pt idx="5905">
                  <c:v>-8.8242370519790295E-2</c:v>
                </c:pt>
                <c:pt idx="5906">
                  <c:v>-0.14478794932128214</c:v>
                </c:pt>
                <c:pt idx="5907">
                  <c:v>-0.20086420619455972</c:v>
                </c:pt>
                <c:pt idx="5908">
                  <c:v>-0.25628937313242667</c:v>
                </c:pt>
                <c:pt idx="5909">
                  <c:v>-0.31088379259885213</c:v>
                </c:pt>
                <c:pt idx="5910">
                  <c:v>-0.36447049987857782</c:v>
                </c:pt>
                <c:pt idx="5911">
                  <c:v>-0.41687579669842134</c:v>
                </c:pt>
                <c:pt idx="5912">
                  <c:v>-0.46792981426005931</c:v>
                </c:pt>
                <c:pt idx="5913">
                  <c:v>-0.51746706386027186</c:v>
                </c:pt>
                <c:pt idx="5914">
                  <c:v>-0.56532697331333293</c:v>
                </c:pt>
                <c:pt idx="5915">
                  <c:v>-0.61135440743634972</c:v>
                </c:pt>
                <c:pt idx="5916">
                  <c:v>-0.65540017091136071</c:v>
                </c:pt>
                <c:pt idx="5917">
                  <c:v>-0.69732149189340875</c:v>
                </c:pt>
                <c:pt idx="5918">
                  <c:v>-0.73698248479754647</c:v>
                </c:pt>
                <c:pt idx="5919">
                  <c:v>-0.77425459076400449</c:v>
                </c:pt>
                <c:pt idx="5920">
                  <c:v>-0.80901699437458152</c:v>
                </c:pt>
                <c:pt idx="5921">
                  <c:v>-0.84115701526906617</c:v>
                </c:pt>
                <c:pt idx="5922">
                  <c:v>-0.8705704733920272</c:v>
                </c:pt>
                <c:pt idx="5923">
                  <c:v>-0.89716202668669731</c:v>
                </c:pt>
                <c:pt idx="5924">
                  <c:v>-0.92084548014078671</c:v>
                </c:pt>
                <c:pt idx="5925">
                  <c:v>-0.9415440651828193</c:v>
                </c:pt>
                <c:pt idx="5926">
                  <c:v>-0.95919068852296274</c:v>
                </c:pt>
                <c:pt idx="5927">
                  <c:v>-0.97372814963220777</c:v>
                </c:pt>
                <c:pt idx="5928">
                  <c:v>-0.98510932615466962</c:v>
                </c:pt>
                <c:pt idx="5929">
                  <c:v>-0.99329732665194559</c:v>
                </c:pt>
                <c:pt idx="5930">
                  <c:v>-0.99826561018468207</c:v>
                </c:pt>
                <c:pt idx="5931">
                  <c:v>-0.99999807234350857</c:v>
                </c:pt>
                <c:pt idx="5932">
                  <c:v>-0.9984890974505708</c:v>
                </c:pt>
                <c:pt idx="5933">
                  <c:v>-0.99374357676242253</c:v>
                </c:pt>
                <c:pt idx="5934">
                  <c:v>-0.98577689261531343</c:v>
                </c:pt>
                <c:pt idx="5935">
                  <c:v>-0.97461486856418078</c:v>
                </c:pt>
                <c:pt idx="5936">
                  <c:v>-0.96029368567710771</c:v>
                </c:pt>
                <c:pt idx="5937">
                  <c:v>-0.94285976525641391</c:v>
                </c:pt>
                <c:pt idx="5938">
                  <c:v>-0.92236961836666431</c:v>
                </c:pt>
                <c:pt idx="5939">
                  <c:v>-0.89888966265717307</c:v>
                </c:pt>
                <c:pt idx="5940">
                  <c:v>-0.87249600707308161</c:v>
                </c:pt>
                <c:pt idx="5941">
                  <c:v>-0.84327420515248031</c:v>
                </c:pt>
                <c:pt idx="5942">
                  <c:v>-0.81131897770936467</c:v>
                </c:pt>
                <c:pt idx="5943">
                  <c:v>-0.77673390580166313</c:v>
                </c:pt>
                <c:pt idx="5944">
                  <c:v>-0.73963109497899615</c:v>
                </c:pt>
                <c:pt idx="5945">
                  <c:v>-0.70013081189896265</c:v>
                </c:pt>
                <c:pt idx="5946">
                  <c:v>-0.6583610944894277</c:v>
                </c:pt>
                <c:pt idx="5947">
                  <c:v>-0.61445733692107618</c:v>
                </c:pt>
                <c:pt idx="5948">
                  <c:v>-0.5685618507347765</c:v>
                </c:pt>
                <c:pt idx="5949">
                  <c:v>-0.52082340354664303</c:v>
                </c:pt>
                <c:pt idx="5950">
                  <c:v>-0.47139673682651856</c:v>
                </c:pt>
                <c:pt idx="5951">
                  <c:v>-0.42044206431209197</c:v>
                </c:pt>
                <c:pt idx="5952">
                  <c:v>-0.3681245526852498</c:v>
                </c:pt>
                <c:pt idx="5953">
                  <c:v>-0.31461378619343128</c:v>
                </c:pt>
                <c:pt idx="5954">
                  <c:v>-0.26008321695221914</c:v>
                </c:pt>
                <c:pt idx="5955">
                  <c:v>-0.20470960270998967</c:v>
                </c:pt>
                <c:pt idx="5956">
                  <c:v>-0.14867243389752327</c:v>
                </c:pt>
                <c:pt idx="5957">
                  <c:v>-9.2153351820281754E-2</c:v>
                </c:pt>
                <c:pt idx="5958">
                  <c:v>-3.5335559878195415E-2</c:v>
                </c:pt>
                <c:pt idx="5959">
                  <c:v>2.1596770277658561E-2</c:v>
                </c:pt>
                <c:pt idx="5960">
                  <c:v>7.845909572724781E-2</c:v>
                </c:pt>
                <c:pt idx="5961">
                  <c:v>0.1350671004666556</c:v>
                </c:pt>
                <c:pt idx="5962">
                  <c:v>0.19123729285812838</c:v>
                </c:pt>
                <c:pt idx="5963">
                  <c:v>0.24678760040798242</c:v>
                </c:pt>
                <c:pt idx="5964">
                  <c:v>0.30153795994393223</c:v>
                </c:pt>
                <c:pt idx="5965">
                  <c:v>0.35531090127987891</c:v>
                </c:pt>
                <c:pt idx="5966">
                  <c:v>0.40793212247534733</c:v>
                </c:pt>
                <c:pt idx="5967">
                  <c:v>0.45923105482555254</c:v>
                </c:pt>
                <c:pt idx="5968">
                  <c:v>0.5090414157498695</c:v>
                </c:pt>
                <c:pt idx="5969">
                  <c:v>0.55720174778755471</c:v>
                </c:pt>
                <c:pt idx="5970">
                  <c:v>0.60355594195308715</c:v>
                </c:pt>
                <c:pt idx="5971">
                  <c:v>0.64795374375430614</c:v>
                </c:pt>
                <c:pt idx="5972">
                  <c:v>0.69025124023402118</c:v>
                </c:pt>
                <c:pt idx="5973">
                  <c:v>0.73031132645561603</c:v>
                </c:pt>
                <c:pt idx="5974">
                  <c:v>0.7680041499210839</c:v>
                </c:pt>
                <c:pt idx="5975">
                  <c:v>0.80320753148029755</c:v>
                </c:pt>
                <c:pt idx="5976">
                  <c:v>0.83580736136792777</c:v>
                </c:pt>
                <c:pt idx="5977">
                  <c:v>0.8656979690838642</c:v>
                </c:pt>
                <c:pt idx="5978">
                  <c:v>0.89278246591795452</c:v>
                </c:pt>
                <c:pt idx="5979">
                  <c:v>0.91697305900937509</c:v>
                </c:pt>
                <c:pt idx="5980">
                  <c:v>0.938191335922271</c:v>
                </c:pt>
                <c:pt idx="5981">
                  <c:v>0.95636851881507678</c:v>
                </c:pt>
                <c:pt idx="5982">
                  <c:v>0.97144568738008852</c:v>
                </c:pt>
                <c:pt idx="5983">
                  <c:v>0.98337396983026581</c:v>
                </c:pt>
                <c:pt idx="5984">
                  <c:v>0.99211470131440171</c:v>
                </c:pt>
                <c:pt idx="5985">
                  <c:v>0.99763954924697507</c:v>
                </c:pt>
                <c:pt idx="5986">
                  <c:v>0.99993060514666987</c:v>
                </c:pt>
                <c:pt idx="5987">
                  <c:v>0.9989804426856943</c:v>
                </c:pt>
                <c:pt idx="5988">
                  <c:v>0.99479214176178754</c:v>
                </c:pt>
                <c:pt idx="5989">
                  <c:v>0.98737927851491869</c:v>
                </c:pt>
                <c:pt idx="5990">
                  <c:v>0.97676588132100617</c:v>
                </c:pt>
                <c:pt idx="5991">
                  <c:v>0.96298635290525514</c:v>
                </c:pt>
                <c:pt idx="5992">
                  <c:v>0.94608535882773692</c:v>
                </c:pt>
                <c:pt idx="5993">
                  <c:v>0.92611768270249173</c:v>
                </c:pt>
                <c:pt idx="5994">
                  <c:v>0.90314804861947551</c:v>
                </c:pt>
                <c:pt idx="5995">
                  <c:v>0.87725091134521216</c:v>
                </c:pt>
                <c:pt idx="5996">
                  <c:v>0.84851021498181245</c:v>
                </c:pt>
                <c:pt idx="5997">
                  <c:v>0.81701912086697825</c:v>
                </c:pt>
                <c:pt idx="5998">
                  <c:v>0.78287970559667985</c:v>
                </c:pt>
                <c:pt idx="5999">
                  <c:v>0.74620263014984645</c:v>
                </c:pt>
                <c:pt idx="6000">
                  <c:v>0.70710678118699466</c:v>
                </c:pt>
                <c:pt idx="6001">
                  <c:v>0.66571888568573112</c:v>
                </c:pt>
                <c:pt idx="6002">
                  <c:v>0.62217310016267391</c:v>
                </c:pt>
                <c:pt idx="6003">
                  <c:v>0.57661057581255659</c:v>
                </c:pt>
                <c:pt idx="6004">
                  <c:v>0.52917900097472037</c:v>
                </c:pt>
                <c:pt idx="6005">
                  <c:v>0.48003212240954468</c:v>
                </c:pt>
                <c:pt idx="6006">
                  <c:v>0.42932924693732455</c:v>
                </c:pt>
                <c:pt idx="6007">
                  <c:v>0.37723472505411071</c:v>
                </c:pt>
                <c:pt idx="6008">
                  <c:v>0.32391741819873249</c:v>
                </c:pt>
                <c:pt idx="6009">
                  <c:v>0.26955015139832994</c:v>
                </c:pt>
                <c:pt idx="6010">
                  <c:v>0.21430915306562107</c:v>
                </c:pt>
                <c:pt idx="6011">
                  <c:v>0.1583734837646015</c:v>
                </c:pt>
                <c:pt idx="6012">
                  <c:v>0.10192445579565516</c:v>
                </c:pt>
                <c:pt idx="6013">
                  <c:v>4.5145045482347892E-2</c:v>
                </c:pt>
                <c:pt idx="6014">
                  <c:v>-1.1780699936116567E-2</c:v>
                </c:pt>
                <c:pt idx="6015">
                  <c:v>-6.8668258883758729E-2</c:v>
                </c:pt>
                <c:pt idx="6016">
                  <c:v>-0.12533323356370871</c:v>
                </c:pt>
                <c:pt idx="6017">
                  <c:v>-0.18159194767343664</c:v>
                </c:pt>
                <c:pt idx="6018">
                  <c:v>-0.23726204178096089</c:v>
                </c:pt>
                <c:pt idx="6019">
                  <c:v>-0.29216306443282863</c:v>
                </c:pt>
                <c:pt idx="6020">
                  <c:v>-0.34611705707693735</c:v>
                </c:pt>
                <c:pt idx="6021">
                  <c:v>-0.39894913090526196</c:v>
                </c:pt>
                <c:pt idx="6022">
                  <c:v>-0.4504880337461637</c:v>
                </c:pt>
                <c:pt idx="6023">
                  <c:v>-0.50056670516827817</c:v>
                </c:pt>
                <c:pt idx="6024">
                  <c:v>-0.54902281799764341</c:v>
                </c:pt>
                <c:pt idx="6025">
                  <c:v>-0.59569930449193143</c:v>
                </c:pt>
                <c:pt idx="6026">
                  <c:v>-0.64044486546681367</c:v>
                </c:pt>
                <c:pt idx="6027">
                  <c:v>-0.68311446072340865</c:v>
                </c:pt>
                <c:pt idx="6028">
                  <c:v>-0.72356977918801235</c:v>
                </c:pt>
                <c:pt idx="6029">
                  <c:v>-0.7616796872397128</c:v>
                </c:pt>
                <c:pt idx="6030">
                  <c:v>-0.79732065377234462</c:v>
                </c:pt>
                <c:pt idx="6031">
                  <c:v>-0.83037715061372952</c:v>
                </c:pt>
                <c:pt idx="6032">
                  <c:v>-0.86074202700362545</c:v>
                </c:pt>
                <c:pt idx="6033">
                  <c:v>-0.88831685691695894</c:v>
                </c:pt>
                <c:pt idx="6034">
                  <c:v>-0.9130122581060226</c:v>
                </c:pt>
                <c:pt idx="6035">
                  <c:v>-0.9347481818280674</c:v>
                </c:pt>
                <c:pt idx="6036">
                  <c:v>-0.95345417231881524</c:v>
                </c:pt>
                <c:pt idx="6037">
                  <c:v>-0.96906959517069369</c:v>
                </c:pt>
                <c:pt idx="6038">
                  <c:v>-0.9815438338759207</c:v>
                </c:pt>
                <c:pt idx="6039">
                  <c:v>-0.99083645389701269</c:v>
                </c:pt>
                <c:pt idx="6040">
                  <c:v>-0.99691733373308022</c:v>
                </c:pt>
                <c:pt idx="6041">
                  <c:v>-0.99976676255690855</c:v>
                </c:pt>
                <c:pt idx="6042">
                  <c:v>-0.99937550410652942</c:v>
                </c:pt>
                <c:pt idx="6043">
                  <c:v>-0.99574482662402475</c:v>
                </c:pt>
                <c:pt idx="6044">
                  <c:v>-0.98888649874459389</c:v>
                </c:pt>
                <c:pt idx="6045">
                  <c:v>-0.97882275134919206</c:v>
                </c:pt>
                <c:pt idx="6046">
                  <c:v>-0.96558620550440322</c:v>
                </c:pt>
                <c:pt idx="6047">
                  <c:v>-0.94921976672304675</c:v>
                </c:pt>
                <c:pt idx="6048">
                  <c:v>-0.92977648588846962</c:v>
                </c:pt>
                <c:pt idx="6049">
                  <c:v>-0.90731938729309003</c:v>
                </c:pt>
                <c:pt idx="6050">
                  <c:v>-0.88192126434864604</c:v>
                </c:pt>
                <c:pt idx="6051">
                  <c:v>-0.85366444363061333</c:v>
                </c:pt>
                <c:pt idx="6052">
                  <c:v>-0.82264051802119231</c:v>
                </c:pt>
                <c:pt idx="6053">
                  <c:v>-0.78895004981622896</c:v>
                </c:pt>
                <c:pt idx="6054">
                  <c:v>-0.75270224475809822</c:v>
                </c:pt>
                <c:pt idx="6055">
                  <c:v>-0.71401459805168344</c:v>
                </c:pt>
                <c:pt idx="6056">
                  <c:v>-0.67301251351024205</c:v>
                </c:pt>
                <c:pt idx="6057">
                  <c:v>-0.62982889706592138</c:v>
                </c:pt>
                <c:pt idx="6058">
                  <c:v>-0.5846037259629614</c:v>
                </c:pt>
                <c:pt idx="6059">
                  <c:v>-0.53748359502923215</c:v>
                </c:pt>
                <c:pt idx="6060">
                  <c:v>-0.4886212414975008</c:v>
                </c:pt>
                <c:pt idx="6061">
                  <c:v>-0.43817504991615525</c:v>
                </c:pt>
                <c:pt idx="6062">
                  <c:v>-0.38630853875496318</c:v>
                </c:pt>
                <c:pt idx="6063">
                  <c:v>-0.33318983036908406</c:v>
                </c:pt>
                <c:pt idx="6064">
                  <c:v>-0.27899110603982236</c:v>
                </c:pt>
                <c:pt idx="6065">
                  <c:v>-0.22388804785908453</c:v>
                </c:pt>
                <c:pt idx="6066">
                  <c:v>-0.16805926926562872</c:v>
                </c:pt>
                <c:pt idx="6067">
                  <c:v>-0.11168573607983912</c:v>
                </c:pt>
                <c:pt idx="6068">
                  <c:v>-5.4950179913054405E-2</c:v>
                </c:pt>
                <c:pt idx="6069">
                  <c:v>1.9634941462518801E-3</c:v>
                </c:pt>
                <c:pt idx="6070">
                  <c:v>5.887080365055615E-2</c:v>
                </c:pt>
                <c:pt idx="6071">
                  <c:v>0.11558728678284934</c:v>
                </c:pt>
                <c:pt idx="6072">
                  <c:v>0.17192910027881697</c:v>
                </c:pt>
                <c:pt idx="6073">
                  <c:v>0.22771361534458384</c:v>
                </c:pt>
                <c:pt idx="6074">
                  <c:v>0.28276000963748305</c:v>
                </c:pt>
                <c:pt idx="6075">
                  <c:v>0.33688985339164595</c:v>
                </c:pt>
                <c:pt idx="6076">
                  <c:v>0.38992768778764175</c:v>
                </c:pt>
                <c:pt idx="6077">
                  <c:v>0.4417015936924617</c:v>
                </c:pt>
                <c:pt idx="6078">
                  <c:v>0.49204374892579106</c:v>
                </c:pt>
                <c:pt idx="6079">
                  <c:v>0.54079097224578088</c:v>
                </c:pt>
                <c:pt idx="6080">
                  <c:v>0.5877852522919994</c:v>
                </c:pt>
                <c:pt idx="6081">
                  <c:v>0.63287425977020118</c:v>
                </c:pt>
                <c:pt idx="6082">
                  <c:v>0.67591184121927517</c:v>
                </c:pt>
                <c:pt idx="6083">
                  <c:v>0.71675849275913239</c:v>
                </c:pt>
                <c:pt idx="6084">
                  <c:v>0.75528181228476787</c:v>
                </c:pt>
                <c:pt idx="6085">
                  <c:v>0.7913569286402824</c:v>
                </c:pt>
                <c:pt idx="6086">
                  <c:v>0.82486690638142324</c:v>
                </c:pt>
                <c:pt idx="6087">
                  <c:v>0.85570312481532362</c:v>
                </c:pt>
                <c:pt idx="6088">
                  <c:v>0.88376563008840037</c:v>
                </c:pt>
                <c:pt idx="6089">
                  <c:v>0.90896345918091837</c:v>
                </c:pt>
                <c:pt idx="6090">
                  <c:v>0.93121493475858708</c:v>
                </c:pt>
                <c:pt idx="6091">
                  <c:v>0.95044792992495919</c:v>
                </c:pt>
                <c:pt idx="6092">
                  <c:v>0.96660010201674884</c:v>
                </c:pt>
                <c:pt idx="6093">
                  <c:v>0.97961909468392561</c:v>
                </c:pt>
                <c:pt idx="6094">
                  <c:v>0.98946270759992538</c:v>
                </c:pt>
                <c:pt idx="6095">
                  <c:v>0.99609903325163196</c:v>
                </c:pt>
                <c:pt idx="6096">
                  <c:v>0.99950656036571239</c:v>
                </c:pt>
                <c:pt idx="6097">
                  <c:v>0.99967424363623281</c:v>
                </c:pt>
                <c:pt idx="6098">
                  <c:v>0.99660153952738395</c:v>
                </c:pt>
                <c:pt idx="6099">
                  <c:v>0.99029840803530689</c:v>
                </c:pt>
                <c:pt idx="6100">
                  <c:v>0.98078528040334789</c:v>
                </c:pt>
                <c:pt idx="6101">
                  <c:v>0.96809299289534745</c:v>
                </c:pt>
                <c:pt idx="6102">
                  <c:v>0.95226268684158666</c:v>
                </c:pt>
                <c:pt idx="6103">
                  <c:v>0.93334567528157408</c:v>
                </c:pt>
                <c:pt idx="6104">
                  <c:v>0.91140327663568976</c:v>
                </c:pt>
                <c:pt idx="6105">
                  <c:v>0.8865066159450401</c:v>
                </c:pt>
                <c:pt idx="6106">
                  <c:v>0.85873639432356752</c:v>
                </c:pt>
                <c:pt idx="6107">
                  <c:v>0.82818262737011406</c:v>
                </c:pt>
                <c:pt idx="6108">
                  <c:v>0.79494435338790015</c:v>
                </c:pt>
                <c:pt idx="6109">
                  <c:v>0.75912931235736769</c:v>
                </c:pt>
                <c:pt idx="6110">
                  <c:v>0.72085359670334193</c:v>
                </c:pt>
                <c:pt idx="6111">
                  <c:v>0.68024127498788833</c:v>
                </c:pt>
                <c:pt idx="6112">
                  <c:v>0.63742398974917891</c:v>
                </c:pt>
                <c:pt idx="6113">
                  <c:v>0.59254053078949631</c:v>
                </c:pt>
                <c:pt idx="6114">
                  <c:v>0.54573638529621471</c:v>
                </c:pt>
                <c:pt idx="6115">
                  <c:v>0.49716326625321239</c:v>
                </c:pt>
                <c:pt idx="6116">
                  <c:v>0.44697862067168193</c:v>
                </c:pt>
                <c:pt idx="6117">
                  <c:v>0.39534511923486193</c:v>
                </c:pt>
                <c:pt idx="6118">
                  <c:v>0.34243012901004849</c:v>
                </c:pt>
                <c:pt idx="6119">
                  <c:v>0.28840517093783802</c:v>
                </c:pt>
                <c:pt idx="6120">
                  <c:v>0.23344536385650719</c:v>
                </c:pt>
                <c:pt idx="6121">
                  <c:v>0.17772885686455103</c:v>
                </c:pt>
                <c:pt idx="6122">
                  <c:v>0.12143625186032321</c:v>
                </c:pt>
                <c:pt idx="6123">
                  <c:v>6.4750018131050649E-2</c:v>
                </c:pt>
                <c:pt idx="6124">
                  <c:v>7.8539008893221702E-3</c:v>
                </c:pt>
                <c:pt idx="6125">
                  <c:v>-4.9067674326824094E-2</c:v>
                </c:pt>
                <c:pt idx="6126">
                  <c:v>-0.10583019945871289</c:v>
                </c:pt>
                <c:pt idx="6127">
                  <c:v>-0.16224968199966874</c:v>
                </c:pt>
                <c:pt idx="6128">
                  <c:v>-0.21814324139595426</c:v>
                </c:pt>
                <c:pt idx="6129">
                  <c:v>-0.27332970184388766</c:v>
                </c:pt>
                <c:pt idx="6130">
                  <c:v>-0.32763017956110091</c:v>
                </c:pt>
                <c:pt idx="6131">
                  <c:v>-0.38086866262784669</c:v>
                </c:pt>
                <c:pt idx="6132">
                  <c:v>-0.43287258151987779</c:v>
                </c:pt>
                <c:pt idx="6133">
                  <c:v>-0.48347336848266997</c:v>
                </c:pt>
                <c:pt idx="6134">
                  <c:v>-0.53250700393444106</c:v>
                </c:pt>
                <c:pt idx="6135">
                  <c:v>-0.5798145481260224</c:v>
                </c:pt>
                <c:pt idx="6136">
                  <c:v>-0.62524265633520293</c:v>
                </c:pt>
                <c:pt idx="6137">
                  <c:v>-0.66864407592507979</c:v>
                </c:pt>
                <c:pt idx="6138">
                  <c:v>-0.70987812365485992</c:v>
                </c:pt>
                <c:pt idx="6139">
                  <c:v>-0.74881114169679108</c:v>
                </c:pt>
                <c:pt idx="6140">
                  <c:v>-0.78531693088035148</c:v>
                </c:pt>
                <c:pt idx="6141">
                  <c:v>-0.81927715975984772</c:v>
                </c:pt>
                <c:pt idx="6142">
                  <c:v>-0.85058174817886911</c:v>
                </c:pt>
                <c:pt idx="6143">
                  <c:v>-0.8791292240889933</c:v>
                </c:pt>
                <c:pt idx="6144">
                  <c:v>-0.90482705246575235</c:v>
                </c:pt>
                <c:pt idx="6145">
                  <c:v>-0.92759193525549566</c:v>
                </c:pt>
                <c:pt idx="6146">
                  <c:v>-0.94735008138142573</c:v>
                </c:pt>
                <c:pt idx="6147">
                  <c:v>-0.964037445933144</c:v>
                </c:pt>
                <c:pt idx="6148">
                  <c:v>-0.97759993776466025</c:v>
                </c:pt>
                <c:pt idx="6149">
                  <c:v>-0.98799359482767579</c:v>
                </c:pt>
                <c:pt idx="6150">
                  <c:v>-0.99518472667213376</c:v>
                </c:pt>
                <c:pt idx="6151">
                  <c:v>-0.99915002365191097</c:v>
                </c:pt>
                <c:pt idx="6152">
                  <c:v>-0.99987663248167025</c:v>
                </c:pt>
                <c:pt idx="6153">
                  <c:v>-0.99736219790008851</c:v>
                </c:pt>
                <c:pt idx="6154">
                  <c:v>-0.99161487030430151</c:v>
                </c:pt>
                <c:pt idx="6155">
                  <c:v>-0.98265327933082669</c:v>
                </c:pt>
                <c:pt idx="6156">
                  <c:v>-0.9705064734686879</c:v>
                </c:pt>
                <c:pt idx="6157">
                  <c:v>-0.95521382590038229</c:v>
                </c:pt>
                <c:pt idx="6158">
                  <c:v>-0.93682490687588116</c:v>
                </c:pt>
                <c:pt idx="6159">
                  <c:v>-0.91539932303356719</c:v>
                </c:pt>
                <c:pt idx="6160">
                  <c:v>-0.89100652418863824</c:v>
                </c:pt>
                <c:pt idx="6161">
                  <c:v>-0.86372557821551066</c:v>
                </c:pt>
                <c:pt idx="6162">
                  <c:v>-0.83364491475367675</c:v>
                </c:pt>
                <c:pt idx="6163">
                  <c:v>-0.80086203856820481</c:v>
                </c:pt>
                <c:pt idx="6164">
                  <c:v>-0.76548321349350268</c:v>
                </c:pt>
                <c:pt idx="6165">
                  <c:v>-0.72762311798500567</c:v>
                </c:pt>
                <c:pt idx="6166">
                  <c:v>-0.68740447339567701</c:v>
                </c:pt>
                <c:pt idx="6167">
                  <c:v>-0.64495764618156226</c:v>
                </c:pt>
                <c:pt idx="6168">
                  <c:v>-0.60042022532639283</c:v>
                </c:pt>
                <c:pt idx="6169">
                  <c:v>-0.55393657635451721</c:v>
                </c:pt>
                <c:pt idx="6170">
                  <c:v>-0.50565737337850547</c:v>
                </c:pt>
                <c:pt idx="6171">
                  <c:v>-0.45573911069743184</c:v>
                </c:pt>
                <c:pt idx="6172">
                  <c:v>-0.40434359552931953</c:v>
                </c:pt>
                <c:pt idx="6173">
                  <c:v>-0.35163742352251748</c:v>
                </c:pt>
                <c:pt idx="6174">
                  <c:v>-0.29779143874515401</c:v>
                </c:pt>
                <c:pt idx="6175">
                  <c:v>-0.24298017990388121</c:v>
                </c:pt>
                <c:pt idx="6176">
                  <c:v>-0.18738131458633381</c:v>
                </c:pt>
                <c:pt idx="6177">
                  <c:v>-0.13117506336204598</c:v>
                </c:pt>
                <c:pt idx="6178">
                  <c:v>-7.4543615607532338E-2</c:v>
                </c:pt>
                <c:pt idx="6179">
                  <c:v>-1.7670538949581833E-2</c:v>
                </c:pt>
                <c:pt idx="6180">
                  <c:v>3.9259815758456947E-2</c:v>
                </c:pt>
                <c:pt idx="6181">
                  <c:v>9.6062911999740097E-2</c:v>
                </c:pt>
                <c:pt idx="6182">
                  <c:v>0.15255462575847195</c:v>
                </c:pt>
                <c:pt idx="6183">
                  <c:v>0.2085518423476877</c:v>
                </c:pt>
                <c:pt idx="6184">
                  <c:v>0.26387304996479022</c:v>
                </c:pt>
                <c:pt idx="6185">
                  <c:v>0.31833892805193853</c:v>
                </c:pt>
                <c:pt idx="6186">
                  <c:v>0.3717729285536287</c:v>
                </c:pt>
                <c:pt idx="6187">
                  <c:v>0.42400184818687903</c:v>
                </c:pt>
                <c:pt idx="6188">
                  <c:v>0.47485638987001999</c:v>
                </c:pt>
                <c:pt idx="6189">
                  <c:v>0.52417171148973163</c:v>
                </c:pt>
                <c:pt idx="6190">
                  <c:v>0.57178796022710321</c:v>
                </c:pt>
                <c:pt idx="6191">
                  <c:v>0.61755079071168639</c:v>
                </c:pt>
                <c:pt idx="6192">
                  <c:v>0.6613118653231681</c:v>
                </c:pt>
                <c:pt idx="6193">
                  <c:v>0.7029293350195287</c:v>
                </c:pt>
                <c:pt idx="6194">
                  <c:v>0.74226829913240655</c:v>
                </c:pt>
                <c:pt idx="6195">
                  <c:v>0.77920124264010737</c:v>
                </c:pt>
                <c:pt idx="6196">
                  <c:v>0.81360844950041677</c:v>
                </c:pt>
                <c:pt idx="6197">
                  <c:v>0.84537839070314214</c:v>
                </c:pt>
                <c:pt idx="6198">
                  <c:v>0.87440808578522555</c:v>
                </c:pt>
                <c:pt idx="6199">
                  <c:v>0.90060343663601305</c:v>
                </c:pt>
                <c:pt idx="6200">
                  <c:v>0.92387953251104615</c:v>
                </c:pt>
                <c:pt idx="6201">
                  <c:v>0.9441609252652694</c:v>
                </c:pt>
                <c:pt idx="6202">
                  <c:v>0.9613818739140062</c:v>
                </c:pt>
                <c:pt idx="6203">
                  <c:v>0.9754865577286711</c:v>
                </c:pt>
                <c:pt idx="6204">
                  <c:v>0.98642925717639351</c:v>
                </c:pt>
                <c:pt idx="6205">
                  <c:v>0.99417450211736302</c:v>
                </c:pt>
                <c:pt idx="6206">
                  <c:v>0.99869718677925468</c:v>
                </c:pt>
                <c:pt idx="6207">
                  <c:v>0.99998265113618146</c:v>
                </c:pt>
                <c:pt idx="6208">
                  <c:v>0.99802672842831008</c:v>
                </c:pt>
                <c:pt idx="6209">
                  <c:v>0.99283575866820417</c:v>
                </c:pt>
                <c:pt idx="6210">
                  <c:v>0.98442656809000362</c:v>
                </c:pt>
                <c:pt idx="6211">
                  <c:v>0.97282641460817165</c:v>
                </c:pt>
                <c:pt idx="6212">
                  <c:v>0.95807289946249241</c:v>
                </c:pt>
                <c:pt idx="6213">
                  <c:v>0.94021384533580832</c:v>
                </c:pt>
                <c:pt idx="6214">
                  <c:v>0.91930714133942948</c:v>
                </c:pt>
                <c:pt idx="6215">
                  <c:v>0.89542055536896981</c:v>
                </c:pt>
                <c:pt idx="6216">
                  <c:v>0.86863151443851505</c:v>
                </c:pt>
                <c:pt idx="6217">
                  <c:v>0.83902685370525332</c:v>
                </c:pt>
                <c:pt idx="6218">
                  <c:v>0.80670253499839706</c:v>
                </c:pt>
                <c:pt idx="6219">
                  <c:v>0.77176333576425094</c:v>
                </c:pt>
                <c:pt idx="6220">
                  <c:v>0.73432250943612376</c:v>
                </c:pt>
                <c:pt idx="6221">
                  <c:v>0.69450141832959444</c:v>
                </c:pt>
                <c:pt idx="6222">
                  <c:v>0.65242914025367138</c:v>
                </c:pt>
                <c:pt idx="6223">
                  <c:v>0.60824205011229115</c:v>
                </c:pt>
                <c:pt idx="6224">
                  <c:v>0.56208337785265783</c:v>
                </c:pt>
                <c:pt idx="6225">
                  <c:v>0.51410274419375457</c:v>
                </c:pt>
                <c:pt idx="6226">
                  <c:v>0.46445567563909235</c:v>
                </c:pt>
                <c:pt idx="6227">
                  <c:v>0.41330310034646178</c:v>
                </c:pt>
                <c:pt idx="6228">
                  <c:v>0.36081082648822888</c:v>
                </c:pt>
                <c:pt idx="6229">
                  <c:v>0.30714900479385165</c:v>
                </c:pt>
                <c:pt idx="6230">
                  <c:v>0.25249157701579067</c:v>
                </c:pt>
                <c:pt idx="6231">
                  <c:v>0.19701571210701171</c:v>
                </c:pt>
                <c:pt idx="6232">
                  <c:v>0.1409012319381979</c:v>
                </c:pt>
                <c:pt idx="6233">
                  <c:v>8.4330028415134206E-2</c:v>
                </c:pt>
                <c:pt idx="6234">
                  <c:v>2.7485473886519063E-2</c:v>
                </c:pt>
                <c:pt idx="6235">
                  <c:v>-2.9448173247333807E-2</c:v>
                </c:pt>
                <c:pt idx="6236">
                  <c:v>-8.6286365797312248E-2</c:v>
                </c:pt>
                <c:pt idx="6237">
                  <c:v>-0.14284486598492588</c:v>
                </c:pt>
                <c:pt idx="6238">
                  <c:v>-0.19894034263878752</c:v>
                </c:pt>
                <c:pt idx="6239">
                  <c:v>-0.25439096545187179</c:v>
                </c:pt>
                <c:pt idx="6240">
                  <c:v>-0.30901699437437169</c:v>
                </c:pt>
                <c:pt idx="6241">
                  <c:v>-0.36264136223076926</c:v>
                </c:pt>
                <c:pt idx="6242">
                  <c:v>-0.41509024867325828</c:v>
                </c:pt>
                <c:pt idx="6243">
                  <c:v>-0.46619364361022497</c:v>
                </c:pt>
                <c:pt idx="6244">
                  <c:v>-0.51578589828448695</c:v>
                </c:pt>
                <c:pt idx="6245">
                  <c:v>-0.56370626221448972</c:v>
                </c:pt>
                <c:pt idx="6246">
                  <c:v>-0.60979940425758095</c:v>
                </c:pt>
                <c:pt idx="6247">
                  <c:v>-0.65391591610730193</c:v>
                </c:pt>
                <c:pt idx="6248">
                  <c:v>-0.69591279659185035</c:v>
                </c:pt>
                <c:pt idx="6249">
                  <c:v>-0.73565391520443568</c:v>
                </c:pt>
                <c:pt idx="6250">
                  <c:v>-0.77301045336234764</c:v>
                </c:pt>
                <c:pt idx="6251">
                  <c:v>-0.80786132196522364</c:v>
                </c:pt>
                <c:pt idx="6252">
                  <c:v>-0.84009355389859575</c:v>
                </c:pt>
                <c:pt idx="6253">
                  <c:v>-0.86960267021017845</c:v>
                </c:pt>
                <c:pt idx="6254">
                  <c:v>-0.89629301877261003</c:v>
                </c:pt>
                <c:pt idx="6255">
                  <c:v>-0.92007808433434168</c:v>
                </c:pt>
                <c:pt idx="6256">
                  <c:v>-0.94088076895401207</c:v>
                </c:pt>
                <c:pt idx="6257">
                  <c:v>-0.95863364190891009</c:v>
                </c:pt>
                <c:pt idx="6258">
                  <c:v>-0.97327915826792466</c:v>
                </c:pt>
                <c:pt idx="6259">
                  <c:v>-0.98476984542020574</c:v>
                </c:pt>
                <c:pt idx="6260">
                  <c:v>-0.99306845695485313</c:v>
                </c:pt>
                <c:pt idx="6261">
                  <c:v>-0.99814809339310739</c:v>
                </c:pt>
                <c:pt idx="6262">
                  <c:v>-0.99999228938146811</c:v>
                </c:pt>
                <c:pt idx="6263">
                  <c:v>-0.99859506706320833</c:v>
                </c:pt>
                <c:pt idx="6264">
                  <c:v>-0.9939609554552471</c:v>
                </c:pt>
                <c:pt idx="6265">
                  <c:v>-0.98610497576761746</c:v>
                </c:pt>
                <c:pt idx="6266">
                  <c:v>-0.97505259271302858</c:v>
                </c:pt>
                <c:pt idx="6267">
                  <c:v>-0.96083963196448963</c:v>
                </c:pt>
                <c:pt idx="6268">
                  <c:v>-0.94351216402839433</c:v>
                </c:pt>
                <c:pt idx="6269">
                  <c:v>-0.92312635490961481</c:v>
                </c:pt>
                <c:pt idx="6270">
                  <c:v>-0.89974828405249663</c:v>
                </c:pt>
                <c:pt idx="6271">
                  <c:v>-0.87345373014820893</c:v>
                </c:pt>
                <c:pt idx="6272">
                  <c:v>-0.84432792550236591</c:v>
                </c:pt>
                <c:pt idx="6273">
                  <c:v>-0.81246527975924043</c:v>
                </c:pt>
                <c:pt idx="6274">
                  <c:v>-0.77796907387842951</c:v>
                </c:pt>
                <c:pt idx="6275">
                  <c:v>-0.74095112535536622</c:v>
                </c:pt>
                <c:pt idx="6276">
                  <c:v>-0.70153142577131666</c:v>
                </c:pt>
                <c:pt idx="6277">
                  <c:v>-0.65983775184731319</c:v>
                </c:pt>
                <c:pt idx="6278">
                  <c:v>-0.61600525126339378</c:v>
                </c:pt>
                <c:pt idx="6279">
                  <c:v>-0.57017600458495199</c:v>
                </c:pt>
                <c:pt idx="6280">
                  <c:v>-0.52249856471649347</c:v>
                </c:pt>
                <c:pt idx="6281">
                  <c:v>-0.47312747537609323</c:v>
                </c:pt>
                <c:pt idx="6282">
                  <c:v>-0.42222277015051507</c:v>
                </c:pt>
                <c:pt idx="6283">
                  <c:v>-0.36994945375551175</c:v>
                </c:pt>
                <c:pt idx="6284">
                  <c:v>-0.31647696718218443</c:v>
                </c:pt>
                <c:pt idx="6285">
                  <c:v>-0.26197863846393055</c:v>
                </c:pt>
                <c:pt idx="6286">
                  <c:v>-0.20663112084329921</c:v>
                </c:pt>
                <c:pt idx="6287">
                  <c:v>-0.15061382016035163</c:v>
                </c:pt>
                <c:pt idx="6288">
                  <c:v>-9.4108313319134274E-2</c:v>
                </c:pt>
                <c:pt idx="6289">
                  <c:v>-3.729775971621957E-2</c:v>
                </c:pt>
                <c:pt idx="6290">
                  <c:v>1.9633692459981301E-2</c:v>
                </c:pt>
                <c:pt idx="6291">
                  <c:v>7.6501503135357224E-2</c:v>
                </c:pt>
                <c:pt idx="6292">
                  <c:v>0.13312133852594313</c:v>
                </c:pt>
                <c:pt idx="6293">
                  <c:v>0.18930966864560042</c:v>
                </c:pt>
                <c:pt idx="6294">
                  <c:v>0.24488436220822787</c:v>
                </c:pt>
                <c:pt idx="6295">
                  <c:v>0.29966527699566237</c:v>
                </c:pt>
                <c:pt idx="6296">
                  <c:v>0.35347484377863647</c:v>
                </c:pt>
                <c:pt idx="6297">
                  <c:v>0.40613864189752458</c:v>
                </c:pt>
                <c:pt idx="6298">
                  <c:v>0.45748596463669927</c:v>
                </c:pt>
                <c:pt idx="6299">
                  <c:v>0.50735037256088666</c:v>
                </c:pt>
                <c:pt idx="6300">
                  <c:v>0.55557023301905717</c:v>
                </c:pt>
                <c:pt idx="6301">
                  <c:v>0.60198924406769072</c:v>
                </c:pt>
                <c:pt idx="6302">
                  <c:v>0.64645694111437457</c:v>
                </c:pt>
                <c:pt idx="6303">
                  <c:v>0.68882918464040221</c:v>
                </c:pt>
                <c:pt idx="6304">
                  <c:v>0.72896862742096835</c:v>
                </c:pt>
                <c:pt idx="6305">
                  <c:v>0.76674515972815627</c:v>
                </c:pt>
                <c:pt idx="6306">
                  <c:v>0.80203633107441585</c:v>
                </c:pt>
                <c:pt idx="6307">
                  <c:v>0.8347277471288006</c:v>
                </c:pt>
                <c:pt idx="6308">
                  <c:v>0.8647134405198339</c:v>
                </c:pt>
                <c:pt idx="6309">
                  <c:v>0.89189621432253874</c:v>
                </c:pt>
                <c:pt idx="6310">
                  <c:v>0.91618795711686984</c:v>
                </c:pt>
                <c:pt idx="6311">
                  <c:v>0.93750992859594606</c:v>
                </c:pt>
                <c:pt idx="6312">
                  <c:v>0.95579301479814449</c:v>
                </c:pt>
                <c:pt idx="6313">
                  <c:v>0.97097795213618887</c:v>
                </c:pt>
                <c:pt idx="6314">
                  <c:v>0.98301551949667121</c:v>
                </c:pt>
                <c:pt idx="6315">
                  <c:v>0.99186669778754466</c:v>
                </c:pt>
                <c:pt idx="6316">
                  <c:v>0.99750279641622608</c:v>
                </c:pt>
                <c:pt idx="6317">
                  <c:v>0.99990554628857575</c:v>
                </c:pt>
                <c:pt idx="6318">
                  <c:v>0.99906715902712295</c:v>
                </c:pt>
                <c:pt idx="6319">
                  <c:v>0.99499035221663501</c:v>
                </c:pt>
                <c:pt idx="6320">
                  <c:v>0.98768834059523403</c:v>
                </c:pt>
                <c:pt idx="6321">
                  <c:v>0.97718479321957974</c:v>
                </c:pt>
                <c:pt idx="6322">
                  <c:v>0.96351375674291995</c:v>
                </c:pt>
                <c:pt idx="6323">
                  <c:v>0.94671954505485711</c:v>
                </c:pt>
                <c:pt idx="6324">
                  <c:v>0.92685659564037015</c:v>
                </c:pt>
                <c:pt idx="6325">
                  <c:v>0.90398929312372034</c:v>
                </c:pt>
                <c:pt idx="6326">
                  <c:v>0.87819176056946135</c:v>
                </c:pt>
                <c:pt idx="6327">
                  <c:v>0.84954761921665156</c:v>
                </c:pt>
                <c:pt idx="6328">
                  <c:v>0.81814971742540066</c:v>
                </c:pt>
                <c:pt idx="6329">
                  <c:v>0.78409982971404613</c:v>
                </c:pt>
                <c:pt idx="6330">
                  <c:v>0.74750832686301105</c:v>
                </c:pt>
                <c:pt idx="6331">
                  <c:v>0.70849381815409462</c:v>
                </c:pt>
                <c:pt idx="6332">
                  <c:v>0.66718276690508238</c:v>
                </c:pt>
                <c:pt idx="6333">
                  <c:v>0.62370908054630569</c:v>
                </c:pt>
                <c:pt idx="6334">
                  <c:v>0.5782136765671454</c:v>
                </c:pt>
                <c:pt idx="6335">
                  <c:v>0.53084402574006562</c:v>
                </c:pt>
                <c:pt idx="6336">
                  <c:v>0.48175367410227615</c:v>
                </c:pt>
                <c:pt idx="6337">
                  <c:v>0.43110174524524203</c:v>
                </c:pt>
                <c:pt idx="6338">
                  <c:v>0.37905242452444943</c:v>
                </c:pt>
                <c:pt idx="6339">
                  <c:v>0.32577442686172264</c:v>
                </c:pt>
                <c:pt idx="6340">
                  <c:v>0.27144044986568255</c:v>
                </c:pt>
                <c:pt idx="6341">
                  <c:v>0.21622661404203383</c:v>
                </c:pt>
                <c:pt idx="6342">
                  <c:v>0.16031189190903908</c:v>
                </c:pt>
                <c:pt idx="6343">
                  <c:v>0.10387752786802484</c:v>
                </c:pt>
                <c:pt idx="6344">
                  <c:v>4.7106450710265965E-2</c:v>
                </c:pt>
                <c:pt idx="6345">
                  <c:v>-9.8173193364850253E-3</c:v>
                </c:pt>
                <c:pt idx="6346">
                  <c:v>-6.6709267099304054E-2</c:v>
                </c:pt>
                <c:pt idx="6347">
                  <c:v>-0.12338498055522568</c:v>
                </c:pt>
                <c:pt idx="6348">
                  <c:v>-0.1796607485925866</c:v>
                </c:pt>
                <c:pt idx="6349">
                  <c:v>-0.23535415650006569</c:v>
                </c:pt>
                <c:pt idx="6350">
                  <c:v>-0.29028467725384954</c:v>
                </c:pt>
                <c:pt idx="6351">
                  <c:v>-0.34427425668541078</c:v>
                </c:pt>
                <c:pt idx="6352">
                  <c:v>-0.3971478906341705</c:v>
                </c:pt>
                <c:pt idx="6353">
                  <c:v>-0.44873419221371608</c:v>
                </c:pt>
                <c:pt idx="6354">
                  <c:v>-0.49886594735235934</c:v>
                </c:pt>
                <c:pt idx="6355">
                  <c:v>-0.54738065680828096</c:v>
                </c:pt>
                <c:pt idx="6356">
                  <c:v>-0.59412106290151023</c:v>
                </c:pt>
                <c:pt idx="6357">
                  <c:v>-0.63893565925596307</c:v>
                </c:pt>
                <c:pt idx="6358">
                  <c:v>-0.68167918189848953</c:v>
                </c:pt>
                <c:pt idx="6359">
                  <c:v>-0.72221308012395546</c:v>
                </c:pt>
                <c:pt idx="6360">
                  <c:v>-0.7604059655996096</c:v>
                </c:pt>
                <c:pt idx="6361">
                  <c:v>-0.79613403825267182</c:v>
                </c:pt>
                <c:pt idx="6362">
                  <c:v>-0.82928148756141318</c:v>
                </c:pt>
                <c:pt idx="6363">
                  <c:v>-0.8597408679483256</c:v>
                </c:pt>
                <c:pt idx="6364">
                  <c:v>-0.88741344705898784</c:v>
                </c:pt>
                <c:pt idx="6365">
                  <c:v>-0.91220952579721182</c:v>
                </c:pt>
                <c:pt idx="6366">
                  <c:v>-0.93404872907968095</c:v>
                </c:pt>
                <c:pt idx="6367">
                  <c:v>-0.95286026636727827</c:v>
                </c:pt>
                <c:pt idx="6368">
                  <c:v>-0.96858316112847376</c:v>
                </c:pt>
                <c:pt idx="6369">
                  <c:v>-0.9811664484913849</c:v>
                </c:pt>
                <c:pt idx="6370">
                  <c:v>-0.99056934044348721</c:v>
                </c:pt>
                <c:pt idx="6371">
                  <c:v>-0.99676135804367938</c:v>
                </c:pt>
                <c:pt idx="6372">
                  <c:v>-0.99972243021798579</c:v>
                </c:pt>
                <c:pt idx="6373">
                  <c:v>-0.9994429588188477</c:v>
                </c:pt>
                <c:pt idx="6374">
                  <c:v>-0.9959238497369588</c:v>
                </c:pt>
                <c:pt idx="6375">
                  <c:v>-0.98917650996487383</c:v>
                </c:pt>
                <c:pt idx="6376">
                  <c:v>-0.97922281062189087</c:v>
                </c:pt>
                <c:pt idx="6377">
                  <c:v>-0.96609501606007153</c:v>
                </c:pt>
                <c:pt idx="6378">
                  <c:v>-0.94983567928111812</c:v>
                </c:pt>
                <c:pt idx="6379">
                  <c:v>-0.93049750400330911</c:v>
                </c:pt>
                <c:pt idx="6380">
                  <c:v>-0.90814317382535992</c:v>
                </c:pt>
                <c:pt idx="6381">
                  <c:v>-0.88284514904101064</c:v>
                </c:pt>
                <c:pt idx="6382">
                  <c:v>-0.85468543176322653</c:v>
                </c:pt>
                <c:pt idx="6383">
                  <c:v>-0.82375530011891196</c:v>
                </c:pt>
                <c:pt idx="6384">
                  <c:v>-0.79015501237609331</c:v>
                </c:pt>
                <c:pt idx="6385">
                  <c:v>-0.75399348196229066</c:v>
                </c:pt>
                <c:pt idx="6386">
                  <c:v>-0.71538792442801957</c:v>
                </c:pt>
                <c:pt idx="6387">
                  <c:v>-0.67446347749914026</c:v>
                </c:pt>
                <c:pt idx="6388">
                  <c:v>-0.63135279544988132</c:v>
                </c:pt>
                <c:pt idx="6389">
                  <c:v>-0.58619561911177609</c:v>
                </c:pt>
                <c:pt idx="6390">
                  <c:v>-0.53913832291151986</c:v>
                </c:pt>
                <c:pt idx="6391">
                  <c:v>-0.49033344040665383</c:v>
                </c:pt>
                <c:pt idx="6392">
                  <c:v>-0.43993916985649106</c:v>
                </c:pt>
                <c:pt idx="6393">
                  <c:v>-0.38811886143172047</c:v>
                </c:pt>
                <c:pt idx="6394">
                  <c:v>-0.33504048772395117</c:v>
                </c:pt>
                <c:pt idx="6395">
                  <c:v>-0.28087609927191548</c:v>
                </c:pt>
                <c:pt idx="6396">
                  <c:v>-0.22580126686972063</c:v>
                </c:pt>
                <c:pt idx="6397">
                  <c:v>-0.16999451246392008</c:v>
                </c:pt>
                <c:pt idx="6398">
                  <c:v>-0.11363673048457459</c:v>
                </c:pt>
                <c:pt idx="6399">
                  <c:v>-5.6910601486548168E-2</c:v>
                </c:pt>
                <c:pt idx="6400">
                  <c:v>-6.2527847483062615E-13</c:v>
                </c:pt>
                <c:pt idx="6401">
                  <c:v>5.6910601485242886E-2</c:v>
                </c:pt>
                <c:pt idx="6402">
                  <c:v>0.11363673048327566</c:v>
                </c:pt>
                <c:pt idx="6403">
                  <c:v>0.16999451246263172</c:v>
                </c:pt>
                <c:pt idx="6404">
                  <c:v>0.22580126686844701</c:v>
                </c:pt>
                <c:pt idx="6405">
                  <c:v>0.28087609927066071</c:v>
                </c:pt>
                <c:pt idx="6406">
                  <c:v>0.33504048772271933</c:v>
                </c:pt>
                <c:pt idx="6407">
                  <c:v>0.38811886143056795</c:v>
                </c:pt>
                <c:pt idx="6408">
                  <c:v>0.439939169855317</c:v>
                </c:pt>
                <c:pt idx="6409">
                  <c:v>0.49033344040551441</c:v>
                </c:pt>
                <c:pt idx="6410">
                  <c:v>0.53913832291046659</c:v>
                </c:pt>
                <c:pt idx="6411">
                  <c:v>0.58619561911071683</c:v>
                </c:pt>
                <c:pt idx="6412">
                  <c:v>0.63135279544886735</c:v>
                </c:pt>
                <c:pt idx="6413">
                  <c:v>0.67446347749817503</c:v>
                </c:pt>
                <c:pt idx="6414">
                  <c:v>0.71538792442714583</c:v>
                </c:pt>
                <c:pt idx="6415">
                  <c:v>0.7539934819614319</c:v>
                </c:pt>
                <c:pt idx="6416">
                  <c:v>0.79015501237529195</c:v>
                </c:pt>
                <c:pt idx="6417">
                  <c:v>0.82375530011820297</c:v>
                </c:pt>
                <c:pt idx="6418">
                  <c:v>0.85468543176254774</c:v>
                </c:pt>
                <c:pt idx="6419">
                  <c:v>0.88284514904039657</c:v>
                </c:pt>
                <c:pt idx="6420">
                  <c:v>0.90814317382481258</c:v>
                </c:pt>
                <c:pt idx="6421">
                  <c:v>0.93049750400285103</c:v>
                </c:pt>
                <c:pt idx="6422">
                  <c:v>0.94983567928070922</c:v>
                </c:pt>
                <c:pt idx="6423">
                  <c:v>0.96609501605973402</c:v>
                </c:pt>
                <c:pt idx="6424">
                  <c:v>0.97922281062163719</c:v>
                </c:pt>
                <c:pt idx="6425">
                  <c:v>0.98917650996468198</c:v>
                </c:pt>
                <c:pt idx="6426">
                  <c:v>0.99592384973684089</c:v>
                </c:pt>
                <c:pt idx="6427">
                  <c:v>0.99944295881880407</c:v>
                </c:pt>
                <c:pt idx="6428">
                  <c:v>0.99972243021801532</c:v>
                </c:pt>
                <c:pt idx="6429">
                  <c:v>0.99676135804378452</c:v>
                </c:pt>
                <c:pt idx="6430">
                  <c:v>0.9905693404436664</c:v>
                </c:pt>
                <c:pt idx="6431">
                  <c:v>0.98116644849162638</c:v>
                </c:pt>
                <c:pt idx="6432">
                  <c:v>0.96858316112879894</c:v>
                </c:pt>
                <c:pt idx="6433">
                  <c:v>0.95286026636767496</c:v>
                </c:pt>
                <c:pt idx="6434">
                  <c:v>0.93404872908014791</c:v>
                </c:pt>
                <c:pt idx="6435">
                  <c:v>0.91220952579772419</c:v>
                </c:pt>
                <c:pt idx="6436">
                  <c:v>0.88741344705959058</c:v>
                </c:pt>
                <c:pt idx="6437">
                  <c:v>0.8597408679489934</c:v>
                </c:pt>
                <c:pt idx="6438">
                  <c:v>0.82928148756211206</c:v>
                </c:pt>
                <c:pt idx="6439">
                  <c:v>0.79613403825346296</c:v>
                </c:pt>
                <c:pt idx="6440">
                  <c:v>0.7604059656004587</c:v>
                </c:pt>
                <c:pt idx="6441">
                  <c:v>0.72221308012485974</c:v>
                </c:pt>
                <c:pt idx="6442">
                  <c:v>0.68167918189940446</c:v>
                </c:pt>
                <c:pt idx="6443">
                  <c:v>0.63893565925696882</c:v>
                </c:pt>
                <c:pt idx="6444">
                  <c:v>0.59412106290256184</c:v>
                </c:pt>
                <c:pt idx="6445">
                  <c:v>0.54738065680932746</c:v>
                </c:pt>
                <c:pt idx="6446">
                  <c:v>0.49886594735349243</c:v>
                </c:pt>
                <c:pt idx="6447">
                  <c:v>0.44873419221488448</c:v>
                </c:pt>
                <c:pt idx="6448">
                  <c:v>0.39714789063537037</c:v>
                </c:pt>
                <c:pt idx="6449">
                  <c:v>0.3442742566865849</c:v>
                </c:pt>
                <c:pt idx="6450">
                  <c:v>0.29028467725510065</c:v>
                </c:pt>
                <c:pt idx="6451">
                  <c:v>0.23535415650133637</c:v>
                </c:pt>
                <c:pt idx="6452">
                  <c:v>0.17966074859381681</c:v>
                </c:pt>
                <c:pt idx="6453">
                  <c:v>0.12338498055652308</c:v>
                </c:pt>
                <c:pt idx="6454">
                  <c:v>6.6709267100608538E-2</c:v>
                </c:pt>
                <c:pt idx="6455">
                  <c:v>9.8173193377923615E-3</c:v>
                </c:pt>
                <c:pt idx="6456">
                  <c:v>-4.7106450709016798E-2</c:v>
                </c:pt>
                <c:pt idx="6457">
                  <c:v>-0.10387752786672452</c:v>
                </c:pt>
                <c:pt idx="6458">
                  <c:v>-0.16031189190774858</c:v>
                </c:pt>
                <c:pt idx="6459">
                  <c:v>-0.21622661404081284</c:v>
                </c:pt>
                <c:pt idx="6460">
                  <c:v>-0.27144044986442423</c:v>
                </c:pt>
                <c:pt idx="6461">
                  <c:v>-0.32577442686048658</c:v>
                </c:pt>
                <c:pt idx="6462">
                  <c:v>-0.37905242452323962</c:v>
                </c:pt>
                <c:pt idx="6463">
                  <c:v>-0.43110174524411365</c:v>
                </c:pt>
                <c:pt idx="6464">
                  <c:v>-0.48175367410113046</c:v>
                </c:pt>
                <c:pt idx="6465">
                  <c:v>-0.53084402573895761</c:v>
                </c:pt>
                <c:pt idx="6466">
                  <c:v>-0.5782136765661251</c:v>
                </c:pt>
                <c:pt idx="6467">
                  <c:v>-0.62370908054528384</c:v>
                </c:pt>
                <c:pt idx="6468">
                  <c:v>-0.66718276690410849</c:v>
                </c:pt>
                <c:pt idx="6469">
                  <c:v>-0.70849381815317192</c:v>
                </c:pt>
                <c:pt idx="6470">
                  <c:v>-0.74750832686218038</c:v>
                </c:pt>
                <c:pt idx="6471">
                  <c:v>-0.78409982971323477</c:v>
                </c:pt>
                <c:pt idx="6472">
                  <c:v>-0.81814971742464893</c:v>
                </c:pt>
                <c:pt idx="6473">
                  <c:v>-0.84954761921599187</c:v>
                </c:pt>
                <c:pt idx="6474">
                  <c:v>-0.87819176056883597</c:v>
                </c:pt>
                <c:pt idx="6475">
                  <c:v>-0.90398929312316134</c:v>
                </c:pt>
                <c:pt idx="6476">
                  <c:v>-0.92685659563987932</c:v>
                </c:pt>
                <c:pt idx="6477">
                  <c:v>-0.94671954505445433</c:v>
                </c:pt>
                <c:pt idx="6478">
                  <c:v>-0.96351375674257</c:v>
                </c:pt>
                <c:pt idx="6479">
                  <c:v>-0.97718479321930207</c:v>
                </c:pt>
                <c:pt idx="6480">
                  <c:v>-0.98768834059503841</c:v>
                </c:pt>
                <c:pt idx="6481">
                  <c:v>-0.99499035221650434</c:v>
                </c:pt>
                <c:pt idx="6482">
                  <c:v>-0.99906715902706644</c:v>
                </c:pt>
                <c:pt idx="6483">
                  <c:v>-0.99990554628859374</c:v>
                </c:pt>
                <c:pt idx="6484">
                  <c:v>-0.99750279641631434</c:v>
                </c:pt>
                <c:pt idx="6485">
                  <c:v>-0.99186669778771108</c:v>
                </c:pt>
                <c:pt idx="6486">
                  <c:v>-0.98301551949691113</c:v>
                </c:pt>
                <c:pt idx="6487">
                  <c:v>-0.97097795213648797</c:v>
                </c:pt>
                <c:pt idx="6488">
                  <c:v>-0.95579301479852885</c:v>
                </c:pt>
                <c:pt idx="6489">
                  <c:v>-0.93750992859640092</c:v>
                </c:pt>
                <c:pt idx="6490">
                  <c:v>-0.91618795711739387</c:v>
                </c:pt>
                <c:pt idx="6491">
                  <c:v>-0.89189621432310429</c:v>
                </c:pt>
                <c:pt idx="6492">
                  <c:v>-0.86471344052049059</c:v>
                </c:pt>
                <c:pt idx="6493">
                  <c:v>-0.83472774712952058</c:v>
                </c:pt>
                <c:pt idx="6494">
                  <c:v>-0.8020363310751627</c:v>
                </c:pt>
                <c:pt idx="6495">
                  <c:v>-0.7667451597289956</c:v>
                </c:pt>
                <c:pt idx="6496">
                  <c:v>-0.7289686274218633</c:v>
                </c:pt>
                <c:pt idx="6497">
                  <c:v>-0.68882918464135001</c:v>
                </c:pt>
                <c:pt idx="6498">
                  <c:v>-0.646456941115372</c:v>
                </c:pt>
                <c:pt idx="6499">
                  <c:v>-0.60198924406873466</c:v>
                </c:pt>
                <c:pt idx="6500">
                  <c:v>-0.5555702330201443</c:v>
                </c:pt>
                <c:pt idx="6501">
                  <c:v>-0.50735037256196425</c:v>
                </c:pt>
                <c:pt idx="6502">
                  <c:v>-0.45748596463786184</c:v>
                </c:pt>
                <c:pt idx="6503">
                  <c:v>-0.40613864189871929</c:v>
                </c:pt>
                <c:pt idx="6504">
                  <c:v>-0.35347484377985944</c:v>
                </c:pt>
                <c:pt idx="6505">
                  <c:v>-0.29966527699690965</c:v>
                </c:pt>
                <c:pt idx="6506">
                  <c:v>-0.24488436220949547</c:v>
                </c:pt>
                <c:pt idx="6507">
                  <c:v>-0.18930966864688417</c:v>
                </c:pt>
                <c:pt idx="6508">
                  <c:v>-0.13312133852718255</c:v>
                </c:pt>
                <c:pt idx="6509">
                  <c:v>-7.6501503136660792E-2</c:v>
                </c:pt>
                <c:pt idx="6510">
                  <c:v>-1.9633692461288446E-2</c:v>
                </c:pt>
                <c:pt idx="6511">
                  <c:v>3.7297759714969882E-2</c:v>
                </c:pt>
                <c:pt idx="6512">
                  <c:v>9.4108313317832676E-2</c:v>
                </c:pt>
                <c:pt idx="6513">
                  <c:v>0.15061382015905914</c:v>
                </c:pt>
                <c:pt idx="6514">
                  <c:v>0.20663112084202001</c:v>
                </c:pt>
                <c:pt idx="6515">
                  <c:v>0.26197863846272368</c:v>
                </c:pt>
                <c:pt idx="6516">
                  <c:v>0.31647696718094426</c:v>
                </c:pt>
                <c:pt idx="6517">
                  <c:v>0.36994945375429711</c:v>
                </c:pt>
                <c:pt idx="6518">
                  <c:v>0.42222277014938142</c:v>
                </c:pt>
                <c:pt idx="6519">
                  <c:v>0.47312747537494143</c:v>
                </c:pt>
                <c:pt idx="6520">
                  <c:v>0.52249856471537881</c:v>
                </c:pt>
                <c:pt idx="6521">
                  <c:v>0.57017600458387796</c:v>
                </c:pt>
                <c:pt idx="6522">
                  <c:v>0.61600525126240868</c:v>
                </c:pt>
                <c:pt idx="6523">
                  <c:v>0.65983775184633076</c:v>
                </c:pt>
                <c:pt idx="6524">
                  <c:v>0.70153142577038496</c:v>
                </c:pt>
                <c:pt idx="6525">
                  <c:v>0.74095112535452634</c:v>
                </c:pt>
                <c:pt idx="6526">
                  <c:v>0.77796907387760805</c:v>
                </c:pt>
                <c:pt idx="6527">
                  <c:v>0.81246527975847826</c:v>
                </c:pt>
                <c:pt idx="6528">
                  <c:v>0.84432792550166547</c:v>
                </c:pt>
                <c:pt idx="6529">
                  <c:v>0.87345373014759997</c:v>
                </c:pt>
                <c:pt idx="6530">
                  <c:v>0.89974828405192597</c:v>
                </c:pt>
                <c:pt idx="6531">
                  <c:v>0.9231263549091121</c:v>
                </c:pt>
                <c:pt idx="6532">
                  <c:v>0.94351216402797999</c:v>
                </c:pt>
                <c:pt idx="6533">
                  <c:v>0.96083963196412736</c:v>
                </c:pt>
                <c:pt idx="6534">
                  <c:v>0.97505259271273836</c:v>
                </c:pt>
                <c:pt idx="6535">
                  <c:v>0.9861049757674003</c:v>
                </c:pt>
                <c:pt idx="6536">
                  <c:v>0.99396095545510987</c:v>
                </c:pt>
                <c:pt idx="6537">
                  <c:v>0.99859506706313905</c:v>
                </c:pt>
                <c:pt idx="6538">
                  <c:v>0.99999228938147322</c:v>
                </c:pt>
                <c:pt idx="6539">
                  <c:v>0.99814809339318344</c:v>
                </c:pt>
                <c:pt idx="6540">
                  <c:v>0.9930684569550069</c:v>
                </c:pt>
                <c:pt idx="6541">
                  <c:v>0.98476984542043311</c:v>
                </c:pt>
                <c:pt idx="6542">
                  <c:v>0.97327915826822486</c:v>
                </c:pt>
                <c:pt idx="6543">
                  <c:v>0.95863364190926603</c:v>
                </c:pt>
                <c:pt idx="6544">
                  <c:v>0.94088076895445494</c:v>
                </c:pt>
                <c:pt idx="6545">
                  <c:v>0.92007808433485383</c:v>
                </c:pt>
                <c:pt idx="6546">
                  <c:v>0.8962930187731647</c:v>
                </c:pt>
                <c:pt idx="6547">
                  <c:v>0.86960267021082405</c:v>
                </c:pt>
                <c:pt idx="6548">
                  <c:v>0.84009355389930496</c:v>
                </c:pt>
                <c:pt idx="6549">
                  <c:v>0.80786132196599414</c:v>
                </c:pt>
                <c:pt idx="6550">
                  <c:v>0.773010453363141</c:v>
                </c:pt>
                <c:pt idx="6551">
                  <c:v>0.73565391520532131</c:v>
                </c:pt>
                <c:pt idx="6552">
                  <c:v>0.69591279659278915</c:v>
                </c:pt>
                <c:pt idx="6553">
                  <c:v>0.65391591610824806</c:v>
                </c:pt>
                <c:pt idx="6554">
                  <c:v>0.60979940425861723</c:v>
                </c:pt>
                <c:pt idx="6555">
                  <c:v>0.56370626221556963</c:v>
                </c:pt>
                <c:pt idx="6556">
                  <c:v>0.51578589828560706</c:v>
                </c:pt>
                <c:pt idx="6557">
                  <c:v>0.46619364361133131</c:v>
                </c:pt>
                <c:pt idx="6558">
                  <c:v>0.41509024867444771</c:v>
                </c:pt>
                <c:pt idx="6559">
                  <c:v>0.36264136223198762</c:v>
                </c:pt>
                <c:pt idx="6560">
                  <c:v>0.30901699437556102</c:v>
                </c:pt>
                <c:pt idx="6561">
                  <c:v>0.25439096545313616</c:v>
                </c:pt>
                <c:pt idx="6562">
                  <c:v>0.19894034264006877</c:v>
                </c:pt>
                <c:pt idx="6563">
                  <c:v>0.14284486598621987</c:v>
                </c:pt>
                <c:pt idx="6564">
                  <c:v>8.628636579855814E-2</c:v>
                </c:pt>
                <c:pt idx="6565">
                  <c:v>2.944817324864064E-2</c:v>
                </c:pt>
                <c:pt idx="6566">
                  <c:v>-2.7485473885212157E-2</c:v>
                </c:pt>
                <c:pt idx="6567">
                  <c:v>-8.4330028413888092E-2</c:v>
                </c:pt>
                <c:pt idx="6568">
                  <c:v>-0.14090123193690354</c:v>
                </c:pt>
                <c:pt idx="6569">
                  <c:v>-0.19701571210572993</c:v>
                </c:pt>
                <c:pt idx="6570">
                  <c:v>-0.25249157701452563</c:v>
                </c:pt>
                <c:pt idx="6571">
                  <c:v>-0.30714900479266155</c:v>
                </c:pt>
                <c:pt idx="6572">
                  <c:v>-0.36081082648700952</c:v>
                </c:pt>
                <c:pt idx="6573">
                  <c:v>-0.41330310034527129</c:v>
                </c:pt>
                <c:pt idx="6574">
                  <c:v>-0.4644556756379849</c:v>
                </c:pt>
                <c:pt idx="6575">
                  <c:v>-0.51410274419263324</c:v>
                </c:pt>
                <c:pt idx="6576">
                  <c:v>-0.56208337785157658</c:v>
                </c:pt>
                <c:pt idx="6577">
                  <c:v>-0.60824205011125343</c:v>
                </c:pt>
                <c:pt idx="6578">
                  <c:v>-0.65242914025272358</c:v>
                </c:pt>
                <c:pt idx="6579">
                  <c:v>-0.69450141832865375</c:v>
                </c:pt>
                <c:pt idx="6580">
                  <c:v>-0.73432250943523625</c:v>
                </c:pt>
                <c:pt idx="6581">
                  <c:v>-0.77176333576345568</c:v>
                </c:pt>
                <c:pt idx="6582">
                  <c:v>-0.80670253499762445</c:v>
                </c:pt>
                <c:pt idx="6583">
                  <c:v>-0.83902685370454189</c:v>
                </c:pt>
                <c:pt idx="6584">
                  <c:v>-0.86863151443786735</c:v>
                </c:pt>
                <c:pt idx="6585">
                  <c:v>-0.89542055536841303</c:v>
                </c:pt>
                <c:pt idx="6586">
                  <c:v>-0.919307141338915</c:v>
                </c:pt>
                <c:pt idx="6587">
                  <c:v>-0.94021384533536301</c:v>
                </c:pt>
                <c:pt idx="6588">
                  <c:v>-0.95807289946213414</c:v>
                </c:pt>
                <c:pt idx="6589">
                  <c:v>-0.97282641460786889</c:v>
                </c:pt>
                <c:pt idx="6590">
                  <c:v>-0.9844265680897738</c:v>
                </c:pt>
                <c:pt idx="6591">
                  <c:v>-0.99283575866804796</c:v>
                </c:pt>
                <c:pt idx="6592">
                  <c:v>-0.99802672842823148</c:v>
                </c:pt>
                <c:pt idx="6593">
                  <c:v>-0.99998265113617379</c:v>
                </c:pt>
                <c:pt idx="6594">
                  <c:v>-0.9986971867793214</c:v>
                </c:pt>
                <c:pt idx="6595">
                  <c:v>-0.9941745021174978</c:v>
                </c:pt>
                <c:pt idx="6596">
                  <c:v>-0.98642925717660823</c:v>
                </c:pt>
                <c:pt idx="6597">
                  <c:v>-0.97548655772895887</c:v>
                </c:pt>
                <c:pt idx="6598">
                  <c:v>-0.96138187391436603</c:v>
                </c:pt>
                <c:pt idx="6599">
                  <c:v>-0.94416092526568141</c:v>
                </c:pt>
                <c:pt idx="6600">
                  <c:v>-0.92387953251154642</c:v>
                </c:pt>
                <c:pt idx="6601">
                  <c:v>-0.90060343663658127</c:v>
                </c:pt>
                <c:pt idx="6602">
                  <c:v>-0.8744080857858324</c:v>
                </c:pt>
                <c:pt idx="6603">
                  <c:v>-0.84537839070384047</c:v>
                </c:pt>
                <c:pt idx="6604">
                  <c:v>-0.81360844950117683</c:v>
                </c:pt>
                <c:pt idx="6605">
                  <c:v>-0.77920124264092683</c:v>
                </c:pt>
                <c:pt idx="6606">
                  <c:v>-0.74226829913328263</c:v>
                </c:pt>
                <c:pt idx="6607">
                  <c:v>-0.70292933502045851</c:v>
                </c:pt>
                <c:pt idx="6608">
                  <c:v>-0.66131186532414887</c:v>
                </c:pt>
                <c:pt idx="6609">
                  <c:v>-0.61755079071267005</c:v>
                </c:pt>
                <c:pt idx="6610">
                  <c:v>-0.5717879602281758</c:v>
                </c:pt>
                <c:pt idx="6611">
                  <c:v>-0.52417171149084507</c:v>
                </c:pt>
                <c:pt idx="6612">
                  <c:v>-0.47485638987117057</c:v>
                </c:pt>
                <c:pt idx="6613">
                  <c:v>-0.42400184818806314</c:v>
                </c:pt>
                <c:pt idx="6614">
                  <c:v>-0.3717729285548424</c:v>
                </c:pt>
                <c:pt idx="6615">
                  <c:v>-0.31833892805317793</c:v>
                </c:pt>
                <c:pt idx="6616">
                  <c:v>-0.26387304996599642</c:v>
                </c:pt>
                <c:pt idx="6617">
                  <c:v>-0.20855184234896637</c:v>
                </c:pt>
                <c:pt idx="6618">
                  <c:v>-0.15255462575976406</c:v>
                </c:pt>
                <c:pt idx="6619">
                  <c:v>-9.6062912000984865E-2</c:v>
                </c:pt>
                <c:pt idx="6620">
                  <c:v>-3.9259815759763339E-2</c:v>
                </c:pt>
                <c:pt idx="6621">
                  <c:v>1.7670538948274639E-2</c:v>
                </c:pt>
                <c:pt idx="6622">
                  <c:v>7.4543615606228575E-2</c:v>
                </c:pt>
                <c:pt idx="6623">
                  <c:v>0.13117506336080625</c:v>
                </c:pt>
                <c:pt idx="6624">
                  <c:v>0.18738131458504956</c:v>
                </c:pt>
                <c:pt idx="6625">
                  <c:v>0.24298017990261297</c:v>
                </c:pt>
                <c:pt idx="6626">
                  <c:v>0.29779143874396019</c:v>
                </c:pt>
                <c:pt idx="6627">
                  <c:v>0.35163742352129357</c:v>
                </c:pt>
                <c:pt idx="6628">
                  <c:v>0.40434359552812377</c:v>
                </c:pt>
                <c:pt idx="6629">
                  <c:v>0.4557391106962681</c:v>
                </c:pt>
                <c:pt idx="6630">
                  <c:v>0.50565737337742656</c:v>
                </c:pt>
                <c:pt idx="6631">
                  <c:v>0.55393657635342874</c:v>
                </c:pt>
                <c:pt idx="6632">
                  <c:v>0.60042022532534733</c:v>
                </c:pt>
                <c:pt idx="6633">
                  <c:v>0.64495764618060647</c:v>
                </c:pt>
                <c:pt idx="6634">
                  <c:v>0.68740447339472743</c:v>
                </c:pt>
                <c:pt idx="6635">
                  <c:v>0.72762311798410884</c:v>
                </c:pt>
                <c:pt idx="6636">
                  <c:v>0.76548321349266146</c:v>
                </c:pt>
                <c:pt idx="6637">
                  <c:v>0.80086203856745586</c:v>
                </c:pt>
                <c:pt idx="6638">
                  <c:v>0.83364491475295466</c:v>
                </c:pt>
                <c:pt idx="6639">
                  <c:v>0.86372557821485174</c:v>
                </c:pt>
                <c:pt idx="6640">
                  <c:v>0.89100652418807047</c:v>
                </c:pt>
                <c:pt idx="6641">
                  <c:v>0.91539932303304095</c:v>
                </c:pt>
                <c:pt idx="6642">
                  <c:v>0.93682490687542375</c:v>
                </c:pt>
                <c:pt idx="6643">
                  <c:v>0.95521382589999537</c:v>
                </c:pt>
                <c:pt idx="6644">
                  <c:v>0.97050647346838648</c:v>
                </c:pt>
                <c:pt idx="6645">
                  <c:v>0.98265327933058422</c:v>
                </c:pt>
                <c:pt idx="6646">
                  <c:v>0.99161487030413253</c:v>
                </c:pt>
                <c:pt idx="6647">
                  <c:v>0.9973621978999978</c:v>
                </c:pt>
                <c:pt idx="6648">
                  <c:v>0.99987663248164971</c:v>
                </c:pt>
                <c:pt idx="6649">
                  <c:v>0.99915002365196481</c:v>
                </c:pt>
                <c:pt idx="6650">
                  <c:v>0.99518472667226188</c:v>
                </c:pt>
                <c:pt idx="6651">
                  <c:v>0.98799359482786897</c:v>
                </c:pt>
                <c:pt idx="6652">
                  <c:v>0.97759993776493548</c:v>
                </c:pt>
                <c:pt idx="6653">
                  <c:v>0.9640374459334915</c:v>
                </c:pt>
                <c:pt idx="6654">
                  <c:v>0.94735008138182619</c:v>
                </c:pt>
                <c:pt idx="6655">
                  <c:v>0.92759193525598416</c:v>
                </c:pt>
                <c:pt idx="6656">
                  <c:v>0.90482705246630901</c:v>
                </c:pt>
                <c:pt idx="6657">
                  <c:v>0.87912922408961647</c:v>
                </c:pt>
                <c:pt idx="6658">
                  <c:v>0.8505817481795267</c:v>
                </c:pt>
                <c:pt idx="6659">
                  <c:v>0.81927715976059734</c:v>
                </c:pt>
                <c:pt idx="6660">
                  <c:v>0.78531693088116084</c:v>
                </c:pt>
                <c:pt idx="6661">
                  <c:v>0.74881114169761998</c:v>
                </c:pt>
                <c:pt idx="6662">
                  <c:v>0.70987812365578074</c:v>
                </c:pt>
                <c:pt idx="6663">
                  <c:v>0.66864407592605191</c:v>
                </c:pt>
                <c:pt idx="6664">
                  <c:v>0.62524265633622322</c:v>
                </c:pt>
                <c:pt idx="6665">
                  <c:v>0.57981454812704125</c:v>
                </c:pt>
                <c:pt idx="6666">
                  <c:v>0.53250700393554773</c:v>
                </c:pt>
                <c:pt idx="6667">
                  <c:v>0.48347336848381439</c:v>
                </c:pt>
                <c:pt idx="6668">
                  <c:v>0.43287258152100511</c:v>
                </c:pt>
                <c:pt idx="6669">
                  <c:v>0.3808686626290555</c:v>
                </c:pt>
                <c:pt idx="6670">
                  <c:v>0.32763017956233614</c:v>
                </c:pt>
                <c:pt idx="6671">
                  <c:v>0.27332970184514532</c:v>
                </c:pt>
                <c:pt idx="6672">
                  <c:v>0.2181432413971747</c:v>
                </c:pt>
                <c:pt idx="6673">
                  <c:v>0.16224968200095882</c:v>
                </c:pt>
                <c:pt idx="6674">
                  <c:v>0.10583019946001294</c:v>
                </c:pt>
                <c:pt idx="6675">
                  <c:v>4.9067674328073144E-2</c:v>
                </c:pt>
                <c:pt idx="6676">
                  <c:v>-7.8539008880148097E-3</c:v>
                </c:pt>
                <c:pt idx="6677">
                  <c:v>-6.4750018129745984E-2</c:v>
                </c:pt>
                <c:pt idx="6678">
                  <c:v>-0.12143625185902548</c:v>
                </c:pt>
                <c:pt idx="6679">
                  <c:v>-0.17772885686332041</c:v>
                </c:pt>
                <c:pt idx="6680">
                  <c:v>-0.23344536385523593</c:v>
                </c:pt>
                <c:pt idx="6681">
                  <c:v>-0.28840517093658619</c:v>
                </c:pt>
                <c:pt idx="6682">
                  <c:v>-0.34243012900887354</c:v>
                </c:pt>
                <c:pt idx="6683">
                  <c:v>-0.39534511923366106</c:v>
                </c:pt>
                <c:pt idx="6684">
                  <c:v>-0.44697862067051236</c:v>
                </c:pt>
                <c:pt idx="6685">
                  <c:v>-0.49716326625207802</c:v>
                </c:pt>
                <c:pt idx="6686">
                  <c:v>-0.54573638529516688</c:v>
                </c:pt>
                <c:pt idx="6687">
                  <c:v>-0.59254053078844315</c:v>
                </c:pt>
                <c:pt idx="6688">
                  <c:v>-0.6374239897481716</c:v>
                </c:pt>
                <c:pt idx="6689">
                  <c:v>-0.68024127498697162</c:v>
                </c:pt>
                <c:pt idx="6690">
                  <c:v>-0.72085359670243576</c:v>
                </c:pt>
                <c:pt idx="6691">
                  <c:v>-0.75912931235651671</c:v>
                </c:pt>
                <c:pt idx="6692">
                  <c:v>-0.79494435338710689</c:v>
                </c:pt>
                <c:pt idx="6693">
                  <c:v>-0.82818262736941317</c:v>
                </c:pt>
                <c:pt idx="6694">
                  <c:v>-0.85873639432289761</c:v>
                </c:pt>
                <c:pt idx="6695">
                  <c:v>-0.88650661594443514</c:v>
                </c:pt>
                <c:pt idx="6696">
                  <c:v>-0.91140327663517517</c:v>
                </c:pt>
                <c:pt idx="6697">
                  <c:v>-0.93334567528110468</c:v>
                </c:pt>
                <c:pt idx="6698">
                  <c:v>-0.95226268684118753</c:v>
                </c:pt>
                <c:pt idx="6699">
                  <c:v>-0.96809299289501982</c:v>
                </c:pt>
                <c:pt idx="6700">
                  <c:v>-0.98078528040310398</c:v>
                </c:pt>
                <c:pt idx="6701">
                  <c:v>-0.99029840803512525</c:v>
                </c:pt>
                <c:pt idx="6702">
                  <c:v>-0.99660153952727626</c:v>
                </c:pt>
                <c:pt idx="6703">
                  <c:v>-0.99967424363620083</c:v>
                </c:pt>
                <c:pt idx="6704">
                  <c:v>-0.99950656036575347</c:v>
                </c:pt>
                <c:pt idx="6705">
                  <c:v>-0.99609903325174731</c:v>
                </c:pt>
                <c:pt idx="6706">
                  <c:v>-0.98946270760011468</c:v>
                </c:pt>
                <c:pt idx="6707">
                  <c:v>-0.97961909468418829</c:v>
                </c:pt>
                <c:pt idx="6708">
                  <c:v>-0.96660010201708391</c:v>
                </c:pt>
                <c:pt idx="6709">
                  <c:v>-0.95044792992536564</c:v>
                </c:pt>
                <c:pt idx="6710">
                  <c:v>-0.93121493475904293</c:v>
                </c:pt>
                <c:pt idx="6711">
                  <c:v>-0.90896345918146337</c:v>
                </c:pt>
                <c:pt idx="6712">
                  <c:v>-0.8837656300890121</c:v>
                </c:pt>
                <c:pt idx="6713">
                  <c:v>-0.85570312481600008</c:v>
                </c:pt>
                <c:pt idx="6714">
                  <c:v>-0.82486690638216231</c:v>
                </c:pt>
                <c:pt idx="6715">
                  <c:v>-0.79135692864108165</c:v>
                </c:pt>
                <c:pt idx="6716">
                  <c:v>-0.75528181228562474</c:v>
                </c:pt>
                <c:pt idx="6717">
                  <c:v>-0.71675849276000447</c:v>
                </c:pt>
                <c:pt idx="6718">
                  <c:v>-0.67591184122023873</c:v>
                </c:pt>
                <c:pt idx="6719">
                  <c:v>-0.63287425977121348</c:v>
                </c:pt>
                <c:pt idx="6720">
                  <c:v>-0.58778525229301115</c:v>
                </c:pt>
                <c:pt idx="6721">
                  <c:v>-0.54079097224688066</c:v>
                </c:pt>
                <c:pt idx="6722">
                  <c:v>-0.4920437489269292</c:v>
                </c:pt>
                <c:pt idx="6723">
                  <c:v>-0.44170159369363465</c:v>
                </c:pt>
                <c:pt idx="6724">
                  <c:v>-0.38992768778879333</c:v>
                </c:pt>
                <c:pt idx="6725">
                  <c:v>-0.33688985339287691</c:v>
                </c:pt>
                <c:pt idx="6726">
                  <c:v>-0.2827600096387371</c:v>
                </c:pt>
                <c:pt idx="6727">
                  <c:v>-0.22771361534580156</c:v>
                </c:pt>
                <c:pt idx="6728">
                  <c:v>-0.17192910028010489</c:v>
                </c:pt>
                <c:pt idx="6729">
                  <c:v>-0.11558728678414797</c:v>
                </c:pt>
                <c:pt idx="6730">
                  <c:v>-5.8870803651861286E-2</c:v>
                </c:pt>
                <c:pt idx="6731">
                  <c:v>-1.9634941475024344E-3</c:v>
                </c:pt>
                <c:pt idx="6732">
                  <c:v>5.4950179911748977E-2</c:v>
                </c:pt>
                <c:pt idx="6733">
                  <c:v>0.11168573607853989</c:v>
                </c:pt>
                <c:pt idx="6734">
                  <c:v>0.16805926926439596</c:v>
                </c:pt>
                <c:pt idx="6735">
                  <c:v>0.2238880478578103</c:v>
                </c:pt>
                <c:pt idx="6736">
                  <c:v>0.27899110603856686</c:v>
                </c:pt>
                <c:pt idx="6737">
                  <c:v>0.33318983036785138</c:v>
                </c:pt>
                <c:pt idx="6738">
                  <c:v>0.38630853875380966</c:v>
                </c:pt>
                <c:pt idx="6739">
                  <c:v>0.43817504991498002</c:v>
                </c:pt>
                <c:pt idx="6740">
                  <c:v>0.4886212414963601</c:v>
                </c:pt>
                <c:pt idx="6741">
                  <c:v>0.53748359502817755</c:v>
                </c:pt>
                <c:pt idx="6742">
                  <c:v>0.58460372596190069</c:v>
                </c:pt>
                <c:pt idx="6743">
                  <c:v>0.62982889706490586</c:v>
                </c:pt>
                <c:pt idx="6744">
                  <c:v>0.67301251350927505</c:v>
                </c:pt>
                <c:pt idx="6745">
                  <c:v>0.71401459805080791</c:v>
                </c:pt>
                <c:pt idx="6746">
                  <c:v>0.75270224475723746</c:v>
                </c:pt>
                <c:pt idx="6747">
                  <c:v>0.7889500498154256</c:v>
                </c:pt>
                <c:pt idx="6748">
                  <c:v>0.82264051802048133</c:v>
                </c:pt>
                <c:pt idx="6749">
                  <c:v>0.85366444362993243</c:v>
                </c:pt>
                <c:pt idx="6750">
                  <c:v>0.88192126434802975</c:v>
                </c:pt>
                <c:pt idx="6751">
                  <c:v>0.90731938729254036</c:v>
                </c:pt>
                <c:pt idx="6752">
                  <c:v>0.92977648588800932</c:v>
                </c:pt>
                <c:pt idx="6753">
                  <c:v>0.94921976672263542</c:v>
                </c:pt>
                <c:pt idx="6754">
                  <c:v>0.96558620550406316</c:v>
                </c:pt>
                <c:pt idx="6755">
                  <c:v>0.97882275134893604</c:v>
                </c:pt>
                <c:pt idx="6756">
                  <c:v>0.9888864987443996</c:v>
                </c:pt>
                <c:pt idx="6757">
                  <c:v>0.99574482662390429</c:v>
                </c:pt>
                <c:pt idx="6758">
                  <c:v>0.99937550410648324</c:v>
                </c:pt>
                <c:pt idx="6759">
                  <c:v>0.99976676255693553</c:v>
                </c:pt>
                <c:pt idx="6760">
                  <c:v>0.99691733373318281</c:v>
                </c:pt>
                <c:pt idx="6761">
                  <c:v>0.99083645389718933</c:v>
                </c:pt>
                <c:pt idx="6762">
                  <c:v>0.98154383387615984</c:v>
                </c:pt>
                <c:pt idx="6763">
                  <c:v>0.96906959517101643</c:v>
                </c:pt>
                <c:pt idx="6764">
                  <c:v>0.95345417231920948</c:v>
                </c:pt>
                <c:pt idx="6765">
                  <c:v>0.93474818182853192</c:v>
                </c:pt>
                <c:pt idx="6766">
                  <c:v>0.91301225810653275</c:v>
                </c:pt>
                <c:pt idx="6767">
                  <c:v>0.88831685691755935</c:v>
                </c:pt>
                <c:pt idx="6768">
                  <c:v>0.86074202700429103</c:v>
                </c:pt>
                <c:pt idx="6769">
                  <c:v>0.83037715061442641</c:v>
                </c:pt>
                <c:pt idx="6770">
                  <c:v>0.79732065377313377</c:v>
                </c:pt>
                <c:pt idx="6771">
                  <c:v>0.7616796872405599</c:v>
                </c:pt>
                <c:pt idx="6772">
                  <c:v>0.72356977918891485</c:v>
                </c:pt>
                <c:pt idx="6773">
                  <c:v>0.68311446072432191</c:v>
                </c:pt>
                <c:pt idx="6774">
                  <c:v>0.64044486546781776</c:v>
                </c:pt>
                <c:pt idx="6775">
                  <c:v>0.59569930449298159</c:v>
                </c:pt>
                <c:pt idx="6776">
                  <c:v>0.54902281799868868</c:v>
                </c:pt>
                <c:pt idx="6777">
                  <c:v>0.50056670516941004</c:v>
                </c:pt>
                <c:pt idx="6778">
                  <c:v>0.45048803374733093</c:v>
                </c:pt>
                <c:pt idx="6779">
                  <c:v>0.39894913090646078</c:v>
                </c:pt>
                <c:pt idx="6780">
                  <c:v>0.34611705707811058</c:v>
                </c:pt>
                <c:pt idx="6781">
                  <c:v>0.29216306443407897</c:v>
                </c:pt>
                <c:pt idx="6782">
                  <c:v>0.23726204178223095</c:v>
                </c:pt>
                <c:pt idx="6783">
                  <c:v>0.18159194767466641</c:v>
                </c:pt>
                <c:pt idx="6784">
                  <c:v>0.12533323356500581</c:v>
                </c:pt>
                <c:pt idx="6785">
                  <c:v>6.8668258885063047E-2</c:v>
                </c:pt>
                <c:pt idx="6786">
                  <c:v>1.1780699937423877E-2</c:v>
                </c:pt>
                <c:pt idx="6787">
                  <c:v>-4.5145045481098614E-2</c:v>
                </c:pt>
                <c:pt idx="6788">
                  <c:v>-0.10192445579435458</c:v>
                </c:pt>
                <c:pt idx="6789">
                  <c:v>-0.15837348376331059</c:v>
                </c:pt>
                <c:pt idx="6790">
                  <c:v>-0.21430915306439957</c:v>
                </c:pt>
                <c:pt idx="6791">
                  <c:v>-0.26955015139707095</c:v>
                </c:pt>
                <c:pt idx="6792">
                  <c:v>-0.32391741819749559</c:v>
                </c:pt>
                <c:pt idx="6793">
                  <c:v>-0.3772347250528999</c:v>
                </c:pt>
                <c:pt idx="6794">
                  <c:v>-0.42932924693619506</c:v>
                </c:pt>
                <c:pt idx="6795">
                  <c:v>-0.48003212240839777</c:v>
                </c:pt>
                <c:pt idx="6796">
                  <c:v>-0.52917900097361104</c:v>
                </c:pt>
                <c:pt idx="6797">
                  <c:v>-0.57661057581153485</c:v>
                </c:pt>
                <c:pt idx="6798">
                  <c:v>-0.62217310016165028</c:v>
                </c:pt>
                <c:pt idx="6799">
                  <c:v>-0.66571888568475557</c:v>
                </c:pt>
                <c:pt idx="6800">
                  <c:v>-0.70710678118607018</c:v>
                </c:pt>
                <c:pt idx="6801">
                  <c:v>-0.74620263014901389</c:v>
                </c:pt>
                <c:pt idx="6802">
                  <c:v>-0.78287970559586639</c:v>
                </c:pt>
                <c:pt idx="6803">
                  <c:v>-0.81701912086622441</c:v>
                </c:pt>
                <c:pt idx="6804">
                  <c:v>-0.84851021498115076</c:v>
                </c:pt>
                <c:pt idx="6805">
                  <c:v>-0.87725091134458455</c:v>
                </c:pt>
                <c:pt idx="6806">
                  <c:v>-0.90314804861891429</c:v>
                </c:pt>
                <c:pt idx="6807">
                  <c:v>-0.92611768270199857</c:v>
                </c:pt>
                <c:pt idx="6808">
                  <c:v>-0.94608535882733191</c:v>
                </c:pt>
                <c:pt idx="6809">
                  <c:v>-0.96298635290490264</c:v>
                </c:pt>
                <c:pt idx="6810">
                  <c:v>-0.97676588132072595</c:v>
                </c:pt>
                <c:pt idx="6811">
                  <c:v>-0.98737927851472063</c:v>
                </c:pt>
                <c:pt idx="6812">
                  <c:v>-0.99479214176165431</c:v>
                </c:pt>
                <c:pt idx="6813">
                  <c:v>-0.99898044268563524</c:v>
                </c:pt>
                <c:pt idx="6814">
                  <c:v>-0.9999306051466853</c:v>
                </c:pt>
                <c:pt idx="6815">
                  <c:v>-0.99763954924706488</c:v>
                </c:pt>
                <c:pt idx="6816">
                  <c:v>-0.99211470131456558</c:v>
                </c:pt>
                <c:pt idx="6817">
                  <c:v>-0.98337396983050318</c:v>
                </c:pt>
                <c:pt idx="6818">
                  <c:v>-0.97144568738038528</c:v>
                </c:pt>
                <c:pt idx="6819">
                  <c:v>-0.9563685188154587</c:v>
                </c:pt>
                <c:pt idx="6820">
                  <c:v>-0.93819133592272352</c:v>
                </c:pt>
                <c:pt idx="6821">
                  <c:v>-0.91697305900989667</c:v>
                </c:pt>
                <c:pt idx="6822">
                  <c:v>-0.89278246591854349</c:v>
                </c:pt>
                <c:pt idx="6823">
                  <c:v>-0.86569796908451868</c:v>
                </c:pt>
                <c:pt idx="6824">
                  <c:v>-0.83580736136864564</c:v>
                </c:pt>
                <c:pt idx="6825">
                  <c:v>-0.80320753148104251</c:v>
                </c:pt>
                <c:pt idx="6826">
                  <c:v>-0.76800414992192123</c:v>
                </c:pt>
                <c:pt idx="6827">
                  <c:v>-0.73031132645650909</c:v>
                </c:pt>
                <c:pt idx="6828">
                  <c:v>-0.69025124023492601</c:v>
                </c:pt>
                <c:pt idx="6829">
                  <c:v>-0.6479537437553019</c:v>
                </c:pt>
                <c:pt idx="6830">
                  <c:v>-0.60355594195412965</c:v>
                </c:pt>
                <c:pt idx="6831">
                  <c:v>-0.55720174778864029</c:v>
                </c:pt>
                <c:pt idx="6832">
                  <c:v>-0.50904141575094597</c:v>
                </c:pt>
                <c:pt idx="6833">
                  <c:v>-0.45923105482671389</c:v>
                </c:pt>
                <c:pt idx="6834">
                  <c:v>-0.40793212247654104</c:v>
                </c:pt>
                <c:pt idx="6835">
                  <c:v>-0.35531090128104786</c:v>
                </c:pt>
                <c:pt idx="6836">
                  <c:v>-0.30153795994517879</c:v>
                </c:pt>
                <c:pt idx="6837">
                  <c:v>-0.24678760040924938</c:v>
                </c:pt>
                <c:pt idx="6838">
                  <c:v>-0.19123729285941166</c:v>
                </c:pt>
                <c:pt idx="6839">
                  <c:v>-0.13506710046789469</c:v>
                </c:pt>
                <c:pt idx="6840">
                  <c:v>-7.845909572855117E-2</c:v>
                </c:pt>
                <c:pt idx="6841">
                  <c:v>-2.1596770278965657E-2</c:v>
                </c:pt>
                <c:pt idx="6842">
                  <c:v>3.5335559876945637E-2</c:v>
                </c:pt>
                <c:pt idx="6843">
                  <c:v>9.215335181897992E-2</c:v>
                </c:pt>
                <c:pt idx="6844">
                  <c:v>0.14867243389623039</c:v>
                </c:pt>
                <c:pt idx="6845">
                  <c:v>0.20470960270870994</c:v>
                </c:pt>
                <c:pt idx="6846">
                  <c:v>0.26008321695101161</c:v>
                </c:pt>
                <c:pt idx="6847">
                  <c:v>0.31461378619219027</c:v>
                </c:pt>
                <c:pt idx="6848">
                  <c:v>0.36812455268403421</c:v>
                </c:pt>
                <c:pt idx="6849">
                  <c:v>0.42044206431095732</c:v>
                </c:pt>
                <c:pt idx="6850">
                  <c:v>0.47139673682536554</c:v>
                </c:pt>
                <c:pt idx="6851">
                  <c:v>0.52082340354552703</c:v>
                </c:pt>
                <c:pt idx="6852">
                  <c:v>0.56856185073370102</c:v>
                </c:pt>
                <c:pt idx="6853">
                  <c:v>0.61445733692008953</c:v>
                </c:pt>
                <c:pt idx="6854">
                  <c:v>0.6583610944884436</c:v>
                </c:pt>
                <c:pt idx="6855">
                  <c:v>0.70013081189802917</c:v>
                </c:pt>
                <c:pt idx="6856">
                  <c:v>0.73963109497815449</c:v>
                </c:pt>
                <c:pt idx="6857">
                  <c:v>0.77673390580083967</c:v>
                </c:pt>
                <c:pt idx="6858">
                  <c:v>0.8113189777086004</c:v>
                </c:pt>
                <c:pt idx="6859">
                  <c:v>0.84327420515177753</c:v>
                </c:pt>
                <c:pt idx="6860">
                  <c:v>0.87249600707247055</c:v>
                </c:pt>
                <c:pt idx="6861">
                  <c:v>0.8988896626566002</c:v>
                </c:pt>
                <c:pt idx="6862">
                  <c:v>0.92236961836615927</c:v>
                </c:pt>
                <c:pt idx="6863">
                  <c:v>0.94285976525599724</c:v>
                </c:pt>
                <c:pt idx="6864">
                  <c:v>0.960293685676743</c:v>
                </c:pt>
                <c:pt idx="6865">
                  <c:v>0.97461486856388813</c:v>
                </c:pt>
                <c:pt idx="6866">
                  <c:v>0.98577689261509371</c:v>
                </c:pt>
                <c:pt idx="6867">
                  <c:v>0.99374357676228275</c:v>
                </c:pt>
                <c:pt idx="6868">
                  <c:v>0.99848909745049896</c:v>
                </c:pt>
                <c:pt idx="6869">
                  <c:v>0.99999807234351112</c:v>
                </c:pt>
                <c:pt idx="6870">
                  <c:v>0.99826561018475568</c:v>
                </c:pt>
                <c:pt idx="6871">
                  <c:v>0.9932973266520968</c:v>
                </c:pt>
                <c:pt idx="6872">
                  <c:v>0.98510932615489444</c:v>
                </c:pt>
                <c:pt idx="6873">
                  <c:v>0.97372814963250554</c:v>
                </c:pt>
                <c:pt idx="6874">
                  <c:v>0.95919068852331635</c:v>
                </c:pt>
                <c:pt idx="6875">
                  <c:v>0.94154406518325973</c:v>
                </c:pt>
                <c:pt idx="6876">
                  <c:v>0.92084548014129641</c:v>
                </c:pt>
                <c:pt idx="6877">
                  <c:v>0.89716202668724965</c:v>
                </c:pt>
                <c:pt idx="6878">
                  <c:v>0.87057047339267046</c:v>
                </c:pt>
                <c:pt idx="6879">
                  <c:v>0.84115701526977327</c:v>
                </c:pt>
                <c:pt idx="6880">
                  <c:v>0.80901699437535002</c:v>
                </c:pt>
                <c:pt idx="6881">
                  <c:v>0.77425459076479597</c:v>
                </c:pt>
                <c:pt idx="6882">
                  <c:v>0.7369824847984302</c:v>
                </c:pt>
                <c:pt idx="6883">
                  <c:v>0.69732149189434578</c:v>
                </c:pt>
                <c:pt idx="6884">
                  <c:v>0.65540017091230518</c:v>
                </c:pt>
                <c:pt idx="6885">
                  <c:v>0.61135440743738434</c:v>
                </c:pt>
                <c:pt idx="6886">
                  <c:v>0.5653269733144114</c:v>
                </c:pt>
                <c:pt idx="6887">
                  <c:v>0.51746706386139063</c:v>
                </c:pt>
                <c:pt idx="6888">
                  <c:v>0.46792981426116453</c:v>
                </c:pt>
                <c:pt idx="6889">
                  <c:v>0.41687579669960972</c:v>
                </c:pt>
                <c:pt idx="6890">
                  <c:v>0.3644704998797953</c:v>
                </c:pt>
                <c:pt idx="6891">
                  <c:v>0.31088379260004073</c:v>
                </c:pt>
                <c:pt idx="6892">
                  <c:v>0.25628937313369038</c:v>
                </c:pt>
                <c:pt idx="6893">
                  <c:v>0.20086420619584047</c:v>
                </c:pt>
                <c:pt idx="6894">
                  <c:v>0.14478794932257577</c:v>
                </c:pt>
                <c:pt idx="6895">
                  <c:v>8.8242370521035965E-2</c:v>
                </c:pt>
                <c:pt idx="6896">
                  <c:v>3.1410759078837634E-2</c:v>
                </c:pt>
                <c:pt idx="6897">
                  <c:v>-2.5522668557986256E-2</c:v>
                </c:pt>
                <c:pt idx="6898">
                  <c:v>-8.2373365911810742E-2</c:v>
                </c:pt>
                <c:pt idx="6899">
                  <c:v>-0.13895705467053274</c:v>
                </c:pt>
                <c:pt idx="6900">
                  <c:v>-0.19509032201544008</c:v>
                </c:pt>
                <c:pt idx="6901">
                  <c:v>-0.2505912151431251</c:v>
                </c:pt>
                <c:pt idx="6902">
                  <c:v>-0.30527983105540629</c:v>
                </c:pt>
                <c:pt idx="6903">
                  <c:v>-0.35897889970458691</c:v>
                </c:pt>
                <c:pt idx="6904">
                  <c:v>-0.4115143586044766</c:v>
                </c:pt>
                <c:pt idx="6905">
                  <c:v>-0.46271591704374954</c:v>
                </c:pt>
                <c:pt idx="6906">
                  <c:v>-0.51241760807379633</c:v>
                </c:pt>
                <c:pt idx="6907">
                  <c:v>-0.56045832648132043</c:v>
                </c:pt>
                <c:pt idx="6908">
                  <c:v>-0.60668235100145462</c:v>
                </c:pt>
                <c:pt idx="6909">
                  <c:v>-0.65093984907961189</c:v>
                </c:pt>
                <c:pt idx="6910">
                  <c:v>-0.69308736254512404</c:v>
                </c:pt>
                <c:pt idx="6911">
                  <c:v>-0.7329882726229342</c:v>
                </c:pt>
                <c:pt idx="6912">
                  <c:v>-0.77051324277535738</c:v>
                </c:pt>
                <c:pt idx="6913">
                  <c:v>-0.80554063793927055</c:v>
                </c:pt>
                <c:pt idx="6914">
                  <c:v>-0.83795691879936796</c:v>
                </c:pt>
                <c:pt idx="6915">
                  <c:v>-0.86765700981920313</c:v>
                </c:pt>
                <c:pt idx="6916">
                  <c:v>-0.89454463983770038</c:v>
                </c:pt>
                <c:pt idx="6917">
                  <c:v>-0.91853265412673302</c:v>
                </c:pt>
                <c:pt idx="6918">
                  <c:v>-0.93954329689807137</c:v>
                </c:pt>
                <c:pt idx="6919">
                  <c:v>-0.95750846334447237</c:v>
                </c:pt>
                <c:pt idx="6920">
                  <c:v>-0.97236992039750891</c:v>
                </c:pt>
                <c:pt idx="6921">
                  <c:v>-0.98407949548681539</c:v>
                </c:pt>
                <c:pt idx="6922">
                  <c:v>-0.99259923268865458</c:v>
                </c:pt>
                <c:pt idx="6923">
                  <c:v>-0.99790151575795083</c:v>
                </c:pt>
                <c:pt idx="6924">
                  <c:v>-0.99996915764478411</c:v>
                </c:pt>
                <c:pt idx="6925">
                  <c:v>-0.99879545620520649</c:v>
                </c:pt>
                <c:pt idx="6926">
                  <c:v>-0.99438421592588544</c:v>
                </c:pt>
                <c:pt idx="6927">
                  <c:v>-0.98674973559207924</c:v>
                </c:pt>
                <c:pt idx="6928">
                  <c:v>-0.97591676193890065</c:v>
                </c:pt>
                <c:pt idx="6929">
                  <c:v>-0.96192040943622459</c:v>
                </c:pt>
                <c:pt idx="6930">
                  <c:v>-0.94480604646711608</c:v>
                </c:pt>
                <c:pt idx="6931">
                  <c:v>-0.92462914826872378</c:v>
                </c:pt>
                <c:pt idx="6932">
                  <c:v>-0.90145511711254622</c:v>
                </c:pt>
                <c:pt idx="6933">
                  <c:v>-0.8753590703066122</c:v>
                </c:pt>
                <c:pt idx="6934">
                  <c:v>-0.84642559670703177</c:v>
                </c:pt>
                <c:pt idx="6935">
                  <c:v>-0.81474848252789678</c:v>
                </c:pt>
                <c:pt idx="6936">
                  <c:v>-0.78043040733875879</c:v>
                </c:pt>
                <c:pt idx="6937">
                  <c:v>-0.74358261123455216</c:v>
                </c:pt>
                <c:pt idx="6938">
                  <c:v>-0.70432453425701069</c:v>
                </c:pt>
                <c:pt idx="6939">
                  <c:v>-0.66278342923676581</c:v>
                </c:pt>
                <c:pt idx="6940">
                  <c:v>-0.61909394931036665</c:v>
                </c:pt>
                <c:pt idx="6941">
                  <c:v>-0.5733977114498543</c:v>
                </c:pt>
                <c:pt idx="6942">
                  <c:v>-0.52584283741919313</c:v>
                </c:pt>
                <c:pt idx="6943">
                  <c:v>-0.47658347364624409</c:v>
                </c:pt>
                <c:pt idx="6944">
                  <c:v>-0.42577929156573047</c:v>
                </c:pt>
                <c:pt idx="6945">
                  <c:v>-0.37359497005317571</c:v>
                </c:pt>
                <c:pt idx="6946">
                  <c:v>-0.32019966162796981</c:v>
                </c:pt>
                <c:pt idx="6947">
                  <c:v>-0.26576644415486755</c:v>
                </c:pt>
                <c:pt idx="6948">
                  <c:v>-0.21047175982200855</c:v>
                </c:pt>
                <c:pt idx="6949">
                  <c:v>-0.15449484321334753</c:v>
                </c:pt>
                <c:pt idx="6950">
                  <c:v>-9.8017140330243863E-2</c:v>
                </c:pt>
                <c:pt idx="6951">
                  <c:v>-4.1221720444372993E-2</c:v>
                </c:pt>
                <c:pt idx="6952">
                  <c:v>1.5707317311109793E-2</c:v>
                </c:pt>
                <c:pt idx="6953">
                  <c:v>7.2585440688131039E-2</c:v>
                </c:pt>
                <c:pt idx="6954">
                  <c:v>0.12922828247474483</c:v>
                </c:pt>
                <c:pt idx="6955">
                  <c:v>0.18545223811088424</c:v>
                </c:pt>
                <c:pt idx="6956">
                  <c:v>0.24107506083235644</c:v>
                </c:pt>
                <c:pt idx="6957">
                  <c:v>0.29591645241305875</c:v>
                </c:pt>
                <c:pt idx="6958">
                  <c:v>0.34979864759162732</c:v>
                </c:pt>
                <c:pt idx="6959">
                  <c:v>0.40254699028761048</c:v>
                </c:pt>
                <c:pt idx="6960">
                  <c:v>0.45399049973892763</c:v>
                </c:pt>
                <c:pt idx="6961">
                  <c:v>0.50396242472653119</c:v>
                </c:pt>
                <c:pt idx="6962">
                  <c:v>0.55230078408892691</c:v>
                </c:pt>
                <c:pt idx="6963">
                  <c:v>0.59884889177511536</c:v>
                </c:pt>
                <c:pt idx="6964">
                  <c:v>0.64345586473325311</c:v>
                </c:pt>
                <c:pt idx="6965">
                  <c:v>0.68597711198966338</c:v>
                </c:pt>
                <c:pt idx="6966">
                  <c:v>0.72627480333239747</c:v>
                </c:pt>
                <c:pt idx="6967">
                  <c:v>0.76421831607979718</c:v>
                </c:pt>
                <c:pt idx="6968">
                  <c:v>0.79968465848668291</c:v>
                </c:pt>
                <c:pt idx="6969">
                  <c:v>0.83255886841504745</c:v>
                </c:pt>
                <c:pt idx="6970">
                  <c:v>0.86273438597743624</c:v>
                </c:pt>
                <c:pt idx="6971">
                  <c:v>0.89011339894458352</c:v>
                </c:pt>
                <c:pt idx="6972">
                  <c:v>0.9146071597983193</c:v>
                </c:pt>
                <c:pt idx="6973">
                  <c:v>0.93613627340167749</c:v>
                </c:pt>
                <c:pt idx="6974">
                  <c:v>0.95463095435358403</c:v>
                </c:pt>
                <c:pt idx="6975">
                  <c:v>0.970031253194379</c:v>
                </c:pt>
                <c:pt idx="6976">
                  <c:v>0.98228725072855383</c:v>
                </c:pt>
                <c:pt idx="6977">
                  <c:v>0.99135921983503905</c:v>
                </c:pt>
                <c:pt idx="6978">
                  <c:v>0.99721775424034154</c:v>
                </c:pt>
                <c:pt idx="6979">
                  <c:v>0.99984386383736323</c:v>
                </c:pt>
                <c:pt idx="6980">
                  <c:v>0.99922903624075088</c:v>
                </c:pt>
                <c:pt idx="6981">
                  <c:v>0.99537526437929391</c:v>
                </c:pt>
                <c:pt idx="6982">
                  <c:v>0.98829504003597302</c:v>
                </c:pt>
                <c:pt idx="6983">
                  <c:v>0.97801131335656122</c:v>
                </c:pt>
                <c:pt idx="6984">
                  <c:v>0.96455741845798371</c:v>
                </c:pt>
                <c:pt idx="6985">
                  <c:v>0.94797696537772924</c:v>
                </c:pt>
                <c:pt idx="6986">
                  <c:v>0.92832369871436937</c:v>
                </c:pt>
                <c:pt idx="6987">
                  <c:v>0.90566132341741701</c:v>
                </c:pt>
                <c:pt idx="6988">
                  <c:v>0.88006329829146224</c:v>
                </c:pt>
                <c:pt idx="6989">
                  <c:v>0.85161259788354682</c:v>
                </c:pt>
                <c:pt idx="6990">
                  <c:v>0.82040144352592526</c:v>
                </c:pt>
                <c:pt idx="6991">
                  <c:v>0.78653100440571799</c:v>
                </c:pt>
                <c:pt idx="6992">
                  <c:v>0.75011106963091423</c:v>
                </c:pt>
                <c:pt idx="6993">
                  <c:v>0.71125969235512199</c:v>
                </c:pt>
                <c:pt idx="6994">
                  <c:v>0.67010280711483605</c:v>
                </c:pt>
                <c:pt idx="6995">
                  <c:v>0.62677382162001161</c:v>
                </c:pt>
                <c:pt idx="6996">
                  <c:v>0.58141318432038347</c:v>
                </c:pt>
                <c:pt idx="6997">
                  <c:v>0.53416792914986522</c:v>
                </c:pt>
                <c:pt idx="6998">
                  <c:v>0.48519119892419932</c:v>
                </c:pt>
                <c:pt idx="6999">
                  <c:v>0.43464174893748564</c:v>
                </c:pt>
                <c:pt idx="7000">
                  <c:v>0.38268343236576263</c:v>
                </c:pt>
                <c:pt idx="7001">
                  <c:v>0.3294846691460655</c:v>
                </c:pt>
                <c:pt idx="7002">
                  <c:v>0.27521790005306052</c:v>
                </c:pt>
                <c:pt idx="7003">
                  <c:v>0.22005902774184535</c:v>
                </c:pt>
                <c:pt idx="7004">
                  <c:v>0.16418684656957344</c:v>
                </c:pt>
                <c:pt idx="7005">
                  <c:v>0.1077824630434593</c:v>
                </c:pt>
                <c:pt idx="7006">
                  <c:v>5.1028708774638554E-2</c:v>
                </c:pt>
                <c:pt idx="7007">
                  <c:v>-5.8904521602985514E-3</c:v>
                </c:pt>
                <c:pt idx="7008">
                  <c:v>-6.2790519528602526E-2</c:v>
                </c:pt>
                <c:pt idx="7009">
                  <c:v>-0.11948705498806717</c:v>
                </c:pt>
                <c:pt idx="7010">
                  <c:v>-0.17579627993368527</c:v>
                </c:pt>
                <c:pt idx="7011">
                  <c:v>-0.23153567120546459</c:v>
                </c:pt>
                <c:pt idx="7012">
                  <c:v>-0.28652455272712363</c:v>
                </c:pt>
                <c:pt idx="7013">
                  <c:v>-0.3405846811570149</c:v>
                </c:pt>
                <c:pt idx="7014">
                  <c:v>-0.39354082365398158</c:v>
                </c:pt>
                <c:pt idx="7015">
                  <c:v>-0.44522132588483032</c:v>
                </c:pt>
                <c:pt idx="7016">
                  <c:v>-0.49545866843180281</c:v>
                </c:pt>
                <c:pt idx="7017">
                  <c:v>-0.54409000979748245</c:v>
                </c:pt>
                <c:pt idx="7018">
                  <c:v>-0.59095771424617605</c:v>
                </c:pt>
                <c:pt idx="7019">
                  <c:v>-0.63590986277139816</c:v>
                </c:pt>
                <c:pt idx="7020">
                  <c:v>-0.67880074553243641</c:v>
                </c:pt>
                <c:pt idx="7021">
                  <c:v>-0.71949133416468769</c:v>
                </c:pt>
                <c:pt idx="7022">
                  <c:v>-0.75784973243233178</c:v>
                </c:pt>
                <c:pt idx="7023">
                  <c:v>-0.79375160376225751</c:v>
                </c:pt>
                <c:pt idx="7024">
                  <c:v>-0.82708057427414761</c:v>
                </c:pt>
                <c:pt idx="7025">
                  <c:v>-0.85772860999990153</c:v>
                </c:pt>
                <c:pt idx="7026">
                  <c:v>-0.88559636706941858</c:v>
                </c:pt>
                <c:pt idx="7027">
                  <c:v>-0.91059351372825537</c:v>
                </c:pt>
                <c:pt idx="7028">
                  <c:v>-0.93263902314283109</c:v>
                </c:pt>
                <c:pt idx="7029">
                  <c:v>-0.95166143604439934</c:v>
                </c:pt>
                <c:pt idx="7030">
                  <c:v>-0.9675990923600839</c:v>
                </c:pt>
                <c:pt idx="7031">
                  <c:v>-0.9804003310805891</c:v>
                </c:pt>
                <c:pt idx="7032">
                  <c:v>-0.99002365771645595</c:v>
                </c:pt>
                <c:pt idx="7033">
                  <c:v>-0.99643787880002133</c:v>
                </c:pt>
                <c:pt idx="7034">
                  <c:v>-0.99962220299732796</c:v>
                </c:pt>
                <c:pt idx="7035">
                  <c:v>-0.99956630850204276</c:v>
                </c:pt>
                <c:pt idx="7036">
                  <c:v>-0.99627037649300276</c:v>
                </c:pt>
                <c:pt idx="7037">
                  <c:v>-0.98974509054693505</c:v>
                </c:pt>
                <c:pt idx="7038">
                  <c:v>-0.98001160200826221</c:v>
                </c:pt>
                <c:pt idx="7039">
                  <c:v>-0.96710146142817588</c:v>
                </c:pt>
                <c:pt idx="7040">
                  <c:v>-0.95105651629537136</c:v>
                </c:pt>
                <c:pt idx="7041">
                  <c:v>-0.93192877538975094</c:v>
                </c:pt>
                <c:pt idx="7042">
                  <c:v>-0.90978024019894377</c:v>
                </c:pt>
                <c:pt idx="7043">
                  <c:v>-0.88468270394390813</c:v>
                </c:pt>
                <c:pt idx="7044">
                  <c:v>-0.85671751886540903</c:v>
                </c:pt>
                <c:pt idx="7045">
                  <c:v>-0.82597533252528887</c:v>
                </c:pt>
                <c:pt idx="7046">
                  <c:v>-0.79255579397743059</c:v>
                </c:pt>
                <c:pt idx="7047">
                  <c:v>-0.75656723076118382</c:v>
                </c:pt>
                <c:pt idx="7048">
                  <c:v>-0.71812629776366821</c:v>
                </c:pt>
                <c:pt idx="7049">
                  <c:v>-0.67735759908964199</c:v>
                </c:pt>
                <c:pt idx="7050">
                  <c:v>-0.63439328416419682</c:v>
                </c:pt>
                <c:pt idx="7051">
                  <c:v>-0.58937261937813323</c:v>
                </c:pt>
                <c:pt idx="7052">
                  <c:v>-0.5424415366637384</c:v>
                </c:pt>
                <c:pt idx="7053">
                  <c:v>-0.49375216046455228</c:v>
                </c:pt>
                <c:pt idx="7054">
                  <c:v>-0.44346231463289049</c:v>
                </c:pt>
                <c:pt idx="7055">
                  <c:v>-0.39173501085258988</c:v>
                </c:pt>
                <c:pt idx="7056">
                  <c:v>-0.33873792024597782</c:v>
                </c:pt>
                <c:pt idx="7057">
                  <c:v>-0.28464282987722317</c:v>
                </c:pt>
                <c:pt idx="7058">
                  <c:v>-0.22962508591462533</c:v>
                </c:pt>
                <c:pt idx="7059">
                  <c:v>-0.17386302525579761</c:v>
                </c:pt>
                <c:pt idx="7060">
                  <c:v>-0.1175373974585542</c:v>
                </c:pt>
                <c:pt idx="7061">
                  <c:v>-6.0830778851800896E-2</c:v>
                </c:pt>
                <c:pt idx="7062">
                  <c:v>-3.9269807244951159E-3</c:v>
                </c:pt>
                <c:pt idx="7063">
                  <c:v>5.2989546488113159E-2</c:v>
                </c:pt>
                <c:pt idx="7064">
                  <c:v>0.10973431109033605</c:v>
                </c:pt>
                <c:pt idx="7065">
                  <c:v>0.16612337814507785</c:v>
                </c:pt>
                <c:pt idx="7066">
                  <c:v>0.22197396568867647</c:v>
                </c:pt>
                <c:pt idx="7067">
                  <c:v>0.27710503720844037</c:v>
                </c:pt>
                <c:pt idx="7068">
                  <c:v>0.33133788846190532</c:v>
                </c:pt>
                <c:pt idx="7069">
                  <c:v>0.38449672673672736</c:v>
                </c:pt>
                <c:pt idx="7070">
                  <c:v>0.43640924067268533</c:v>
                </c:pt>
                <c:pt idx="7071">
                  <c:v>0.48690715879939084</c:v>
                </c:pt>
                <c:pt idx="7072">
                  <c:v>0.53582679497840768</c:v>
                </c:pt>
                <c:pt idx="7073">
                  <c:v>0.5830095789827513</c:v>
                </c:pt>
                <c:pt idx="7074">
                  <c:v>0.62830257049342197</c:v>
                </c:pt>
                <c:pt idx="7075">
                  <c:v>0.67155895484649553</c:v>
                </c:pt>
                <c:pt idx="7076">
                  <c:v>0.71263851892472174</c:v>
                </c:pt>
                <c:pt idx="7077">
                  <c:v>0.75140810565030836</c:v>
                </c:pt>
                <c:pt idx="7078">
                  <c:v>0.7877420456061911</c:v>
                </c:pt>
                <c:pt idx="7079">
                  <c:v>0.82152256438609206</c:v>
                </c:pt>
                <c:pt idx="7080">
                  <c:v>0.85264016435370649</c:v>
                </c:pt>
                <c:pt idx="7081">
                  <c:v>0.8809939795731645</c:v>
                </c:pt>
                <c:pt idx="7082">
                  <c:v>0.90649210276005665</c:v>
                </c:pt>
                <c:pt idx="7083">
                  <c:v>0.92905188319381238</c:v>
                </c:pt>
                <c:pt idx="7084">
                  <c:v>0.94860019462527356</c:v>
                </c:pt>
                <c:pt idx="7085">
                  <c:v>0.96507367231136032</c:v>
                </c:pt>
                <c:pt idx="7086">
                  <c:v>0.97841891840817585</c:v>
                </c:pt>
                <c:pt idx="7087">
                  <c:v>0.98859267505716208</c:v>
                </c:pt>
                <c:pt idx="7088">
                  <c:v>0.99556196460301205</c:v>
                </c:pt>
                <c:pt idx="7089">
                  <c:v>0.99930419648880875</c:v>
                </c:pt>
                <c:pt idx="7090">
                  <c:v>0.99980724048207836</c:v>
                </c:pt>
                <c:pt idx="7091">
                  <c:v>0.99706946599424362</c:v>
                </c:pt>
                <c:pt idx="7092">
                  <c:v>0.99109974736606987</c:v>
                </c:pt>
                <c:pt idx="7093">
                  <c:v>0.98191743510200935</c:v>
                </c:pt>
                <c:pt idx="7094">
                  <c:v>0.96955229314664437</c:v>
                </c:pt>
                <c:pt idx="7095">
                  <c:v>0.95404440240649691</c:v>
                </c:pt>
                <c:pt idx="7096">
                  <c:v>0.93544403083011696</c:v>
                </c:pt>
                <c:pt idx="7097">
                  <c:v>0.91381147046733113</c:v>
                </c:pt>
                <c:pt idx="7098">
                  <c:v>0.88921684203601858</c:v>
                </c:pt>
                <c:pt idx="7099">
                  <c:v>0.86173986762967891</c:v>
                </c:pt>
                <c:pt idx="7100">
                  <c:v>0.83146961230293304</c:v>
                </c:pt>
                <c:pt idx="7101">
                  <c:v>0.79850419537213824</c:v>
                </c:pt>
                <c:pt idx="7102">
                  <c:v>0.7629504723670758</c:v>
                </c:pt>
                <c:pt idx="7103">
                  <c:v>0.72492368866500778</c:v>
                </c:pt>
                <c:pt idx="7104">
                  <c:v>0.68454710592919177</c:v>
                </c:pt>
                <c:pt idx="7105">
                  <c:v>0.64195160256326333</c:v>
                </c:pt>
                <c:pt idx="7106">
                  <c:v>0.59727524947614008</c:v>
                </c:pt>
                <c:pt idx="7107">
                  <c:v>0.55066286253325292</c:v>
                </c:pt>
                <c:pt idx="7108">
                  <c:v>0.50226553314401146</c:v>
                </c:pt>
                <c:pt idx="7109">
                  <c:v>0.45224013850741324</c:v>
                </c:pt>
                <c:pt idx="7110">
                  <c:v>0.40074883310378823</c:v>
                </c:pt>
                <c:pt idx="7111">
                  <c:v>0.34795852308005332</c:v>
                </c:pt>
                <c:pt idx="7112">
                  <c:v>0.2940403252330025</c:v>
                </c:pt>
                <c:pt idx="7113">
                  <c:v>0.239169012343696</c:v>
                </c:pt>
                <c:pt idx="7114">
                  <c:v>0.18352244666172293</c:v>
                </c:pt>
                <c:pt idx="7115">
                  <c:v>0.12728100337464623</c:v>
                </c:pt>
                <c:pt idx="7116">
                  <c:v>7.0626985931887709E-2</c:v>
                </c:pt>
                <c:pt idx="7117">
                  <c:v>1.3744035118770001E-2</c:v>
                </c:pt>
                <c:pt idx="7118">
                  <c:v>-4.3183466204900565E-2</c:v>
                </c:pt>
                <c:pt idx="7119">
                  <c:v>-9.9970990771307153E-2</c:v>
                </c:pt>
                <c:pt idx="7120">
                  <c:v>-0.15643446503952485</c:v>
                </c:pt>
                <c:pt idx="7121">
                  <c:v>-0.21239086585912662</c:v>
                </c:pt>
                <c:pt idx="7122">
                  <c:v>-0.26765881372952005</c:v>
                </c:pt>
                <c:pt idx="7123">
                  <c:v>-0.32205916073147756</c:v>
                </c:pt>
                <c:pt idx="7124">
                  <c:v>-0.37541557122462799</c:v>
                </c:pt>
                <c:pt idx="7125">
                  <c:v>-0.42755509342960646</c:v>
                </c:pt>
                <c:pt idx="7126">
                  <c:v>-0.47830872004159236</c:v>
                </c:pt>
                <c:pt idx="7127">
                  <c:v>-0.52751193605759295</c:v>
                </c:pt>
                <c:pt idx="7128">
                  <c:v>-0.57500525204270692</c:v>
                </c:pt>
                <c:pt idx="7129">
                  <c:v>-0.62063472110598761</c:v>
                </c:pt>
                <c:pt idx="7130">
                  <c:v>-0.66425243791074118</c:v>
                </c:pt>
                <c:pt idx="7131">
                  <c:v>-0.70571701810101628</c:v>
                </c:pt>
                <c:pt idx="7132">
                  <c:v>-0.74489405659112329</c:v>
                </c:pt>
                <c:pt idx="7133">
                  <c:v>-0.78165656323220678</c:v>
                </c:pt>
                <c:pt idx="7134">
                  <c:v>-0.81588537444337783</c:v>
                </c:pt>
                <c:pt idx="7135">
                  <c:v>-0.8474695394738635</c:v>
                </c:pt>
                <c:pt idx="7136">
                  <c:v>-0.87630668004350731</c:v>
                </c:pt>
                <c:pt idx="7137">
                  <c:v>-0.90230332219627174</c:v>
                </c:pt>
                <c:pt idx="7138">
                  <c:v>-0.92537519929059409</c:v>
                </c:pt>
                <c:pt idx="7139">
                  <c:v>-0.94544752514502617</c:v>
                </c:pt>
                <c:pt idx="7140">
                  <c:v>-0.96245523645344877</c:v>
                </c:pt>
                <c:pt idx="7141">
                  <c:v>-0.97634320368396854</c:v>
                </c:pt>
                <c:pt idx="7142">
                  <c:v>-0.98706640977825355</c:v>
                </c:pt>
                <c:pt idx="7143">
                  <c:v>-0.99459009607174709</c:v>
                </c:pt>
                <c:pt idx="7144">
                  <c:v>-0.99888987496193593</c:v>
                </c:pt>
                <c:pt idx="7145">
                  <c:v>-0.999951808959335</c:v>
                </c:pt>
                <c:pt idx="7146">
                  <c:v>-0.99777245586510699</c:v>
                </c:pt>
                <c:pt idx="7147">
                  <c:v>-0.99235887992873373</c:v>
                </c:pt>
                <c:pt idx="7148">
                  <c:v>-0.9837286289496644</c:v>
                </c:pt>
                <c:pt idx="7149">
                  <c:v>-0.97190967739711398</c:v>
                </c:pt>
                <c:pt idx="7150">
                  <c:v>-0.95694033573242365</c:v>
                </c:pt>
                <c:pt idx="7151">
                  <c:v>-0.93886912622781038</c:v>
                </c:pt>
                <c:pt idx="7152">
                  <c:v>-0.91775462568426214</c:v>
                </c:pt>
                <c:pt idx="7153">
                  <c:v>-0.89366527555812725</c:v>
                </c:pt>
                <c:pt idx="7154">
                  <c:v>-0.86667916011192925</c:v>
                </c:pt>
                <c:pt idx="7155">
                  <c:v>-0.83688375330880105</c:v>
                </c:pt>
                <c:pt idx="7156">
                  <c:v>-0.80437563527050004</c:v>
                </c:pt>
                <c:pt idx="7157">
                  <c:v>-0.76926017921847845</c:v>
                </c:pt>
                <c:pt idx="7158">
                  <c:v>-0.73165120991241817</c:v>
                </c:pt>
                <c:pt idx="7159">
                  <c:v>-0.69167063469393564</c:v>
                </c:pt>
                <c:pt idx="7160">
                  <c:v>-0.64944804833075265</c:v>
                </c:pt>
                <c:pt idx="7161">
                  <c:v>-0.60512031294246693</c:v>
                </c:pt>
                <c:pt idx="7162">
                  <c:v>-0.55883111437000521</c:v>
                </c:pt>
                <c:pt idx="7163">
                  <c:v>-0.51073049642594981</c:v>
                </c:pt>
                <c:pt idx="7164">
                  <c:v>-0.46097437453611917</c:v>
                </c:pt>
                <c:pt idx="7165">
                  <c:v>-0.40972403034835569</c:v>
                </c:pt>
                <c:pt idx="7166">
                  <c:v>-0.35714558894750636</c:v>
                </c:pt>
                <c:pt idx="7167">
                  <c:v>-0.30340948037023674</c:v>
                </c:pt>
                <c:pt idx="7168">
                  <c:v>-0.24868988716556392</c:v>
                </c:pt>
                <c:pt idx="7169">
                  <c:v>-0.19316417979232159</c:v>
                </c:pt>
                <c:pt idx="7170">
                  <c:v>-0.13701234168266116</c:v>
                </c:pt>
                <c:pt idx="7171">
                  <c:v>-8.041638583607133E-2</c:v>
                </c:pt>
                <c:pt idx="7172">
                  <c:v>-2.3559764834334068E-2</c:v>
                </c:pt>
                <c:pt idx="7173">
                  <c:v>3.3373223809278721E-2</c:v>
                </c:pt>
                <c:pt idx="7174">
                  <c:v>9.0198035040113672E-2</c:v>
                </c:pt>
                <c:pt idx="7175">
                  <c:v>0.14673047445463738</c:v>
                </c:pt>
                <c:pt idx="7176">
                  <c:v>0.20278729535581128</c:v>
                </c:pt>
                <c:pt idx="7177">
                  <c:v>0.25818679273709721</c:v>
                </c:pt>
                <c:pt idx="7178">
                  <c:v>0.31274939226882253</c:v>
                </c:pt>
                <c:pt idx="7179">
                  <c:v>0.36629823237840492</c:v>
                </c:pt>
                <c:pt idx="7180">
                  <c:v>0.41865973753678509</c:v>
                </c:pt>
                <c:pt idx="7181">
                  <c:v>0.46966418089383111</c:v>
                </c:pt>
                <c:pt idx="7182">
                  <c:v>0.51914623443844687</c:v>
                </c:pt>
                <c:pt idx="7183">
                  <c:v>0.56694550489964057</c:v>
                </c:pt>
                <c:pt idx="7184">
                  <c:v>0.61290705365242337</c:v>
                </c:pt>
                <c:pt idx="7185">
                  <c:v>0.65688189894248294</c:v>
                </c:pt>
                <c:pt idx="7186">
                  <c:v>0.69872749880226603</c:v>
                </c:pt>
                <c:pt idx="7187">
                  <c:v>0.73830821309242134</c:v>
                </c:pt>
                <c:pt idx="7188">
                  <c:v>0.77549574317176173</c:v>
                </c:pt>
                <c:pt idx="7189">
                  <c:v>0.81016954777013628</c:v>
                </c:pt>
                <c:pt idx="7190">
                  <c:v>0.84221723371590029</c:v>
                </c:pt>
                <c:pt idx="7191">
                  <c:v>0.87153492025215951</c:v>
                </c:pt>
                <c:pt idx="7192">
                  <c:v>0.89802757576028969</c:v>
                </c:pt>
                <c:pt idx="7193">
                  <c:v>0.92160932579964372</c:v>
                </c:pt>
                <c:pt idx="7194">
                  <c:v>0.94220373146452252</c:v>
                </c:pt>
                <c:pt idx="7195">
                  <c:v>0.95974403715664702</c:v>
                </c:pt>
                <c:pt idx="7196">
                  <c:v>0.97417338696968392</c:v>
                </c:pt>
                <c:pt idx="7197">
                  <c:v>0.98544500898433685</c:v>
                </c:pt>
                <c:pt idx="7198">
                  <c:v>0.99352236687694484</c:v>
                </c:pt>
                <c:pt idx="7199">
                  <c:v>0.99837927834988038</c:v>
                </c:pt>
                <c:pt idx="7200">
                  <c:v>1</c:v>
                </c:pt>
                <c:pt idx="7201">
                  <c:v>0.99837927834996287</c:v>
                </c:pt>
                <c:pt idx="7202">
                  <c:v>0.99352236687710949</c:v>
                </c:pt>
                <c:pt idx="7203">
                  <c:v>0.98544500898458331</c:v>
                </c:pt>
                <c:pt idx="7204">
                  <c:v>0.97417338697001121</c:v>
                </c:pt>
                <c:pt idx="7205">
                  <c:v>0.95974403715705414</c:v>
                </c:pt>
                <c:pt idx="7206">
                  <c:v>0.94220373146500813</c:v>
                </c:pt>
                <c:pt idx="7207">
                  <c:v>0.92160932580020627</c:v>
                </c:pt>
                <c:pt idx="7208">
                  <c:v>0.8980275757609274</c:v>
                </c:pt>
                <c:pt idx="7209">
                  <c:v>0.87153492025287027</c:v>
                </c:pt>
                <c:pt idx="7210">
                  <c:v>0.84221723371668178</c:v>
                </c:pt>
                <c:pt idx="7211">
                  <c:v>0.81016954777098593</c:v>
                </c:pt>
                <c:pt idx="7212">
                  <c:v>0.77549574317267689</c:v>
                </c:pt>
                <c:pt idx="7213">
                  <c:v>0.738308213093399</c:v>
                </c:pt>
                <c:pt idx="7214">
                  <c:v>0.69872749880330298</c:v>
                </c:pt>
                <c:pt idx="7215">
                  <c:v>0.65688189894357585</c:v>
                </c:pt>
                <c:pt idx="7216">
                  <c:v>0.61290705365356868</c:v>
                </c:pt>
                <c:pt idx="7217">
                  <c:v>0.56694550490083462</c:v>
                </c:pt>
                <c:pt idx="7218">
                  <c:v>0.51914623443968577</c:v>
                </c:pt>
                <c:pt idx="7219">
                  <c:v>0.46966418089511081</c:v>
                </c:pt>
                <c:pt idx="7220">
                  <c:v>0.41865973753810143</c:v>
                </c:pt>
                <c:pt idx="7221">
                  <c:v>0.36629823237975367</c:v>
                </c:pt>
                <c:pt idx="7222">
                  <c:v>0.31274939227019932</c:v>
                </c:pt>
                <c:pt idx="7223">
                  <c:v>0.25818679273849754</c:v>
                </c:pt>
                <c:pt idx="7224">
                  <c:v>0.20278729535723067</c:v>
                </c:pt>
                <c:pt idx="7225">
                  <c:v>0.14673047445607118</c:v>
                </c:pt>
                <c:pt idx="7226">
                  <c:v>9.0198035041613889E-2</c:v>
                </c:pt>
                <c:pt idx="7227">
                  <c:v>3.3373223810727423E-2</c:v>
                </c:pt>
                <c:pt idx="7228">
                  <c:v>-2.3559764832884963E-2</c:v>
                </c:pt>
                <c:pt idx="7229">
                  <c:v>-8.0416385834626514E-2</c:v>
                </c:pt>
                <c:pt idx="7230">
                  <c:v>-0.13701234168122531</c:v>
                </c:pt>
                <c:pt idx="7231">
                  <c:v>-0.19316417979089937</c:v>
                </c:pt>
                <c:pt idx="7232">
                  <c:v>-0.24868988716415996</c:v>
                </c:pt>
                <c:pt idx="7233">
                  <c:v>-0.30340948036880139</c:v>
                </c:pt>
                <c:pt idx="7234">
                  <c:v>-0.35714558894615245</c:v>
                </c:pt>
                <c:pt idx="7235">
                  <c:v>-0.40972403034703342</c:v>
                </c:pt>
                <c:pt idx="7236">
                  <c:v>-0.46097437453483286</c:v>
                </c:pt>
                <c:pt idx="7237">
                  <c:v>-0.51073049642470358</c:v>
                </c:pt>
                <c:pt idx="7238">
                  <c:v>-0.55883111436880317</c:v>
                </c:pt>
                <c:pt idx="7239">
                  <c:v>-0.60512031294131297</c:v>
                </c:pt>
                <c:pt idx="7240">
                  <c:v>-0.64944804832960712</c:v>
                </c:pt>
                <c:pt idx="7241">
                  <c:v>-0.69167063469288881</c:v>
                </c:pt>
                <c:pt idx="7242">
                  <c:v>-0.73165120991143007</c:v>
                </c:pt>
                <c:pt idx="7243">
                  <c:v>-0.7692601792175523</c:v>
                </c:pt>
                <c:pt idx="7244">
                  <c:v>-0.80437563526963884</c:v>
                </c:pt>
                <c:pt idx="7245">
                  <c:v>-0.83688375330800757</c:v>
                </c:pt>
                <c:pt idx="7246">
                  <c:v>-0.86667916011120616</c:v>
                </c:pt>
                <c:pt idx="7247">
                  <c:v>-0.89366527555745123</c:v>
                </c:pt>
                <c:pt idx="7248">
                  <c:v>-0.91775462568368638</c:v>
                </c:pt>
                <c:pt idx="7249">
                  <c:v>-0.93886912622731133</c:v>
                </c:pt>
                <c:pt idx="7250">
                  <c:v>-0.95694033573200288</c:v>
                </c:pt>
                <c:pt idx="7251">
                  <c:v>-0.97190967739677281</c:v>
                </c:pt>
                <c:pt idx="7252">
                  <c:v>-0.98372862894940405</c:v>
                </c:pt>
                <c:pt idx="7253">
                  <c:v>-0.99235887992855487</c:v>
                </c:pt>
                <c:pt idx="7254">
                  <c:v>-0.99777245586500651</c:v>
                </c:pt>
                <c:pt idx="7255">
                  <c:v>-0.99995180895932068</c:v>
                </c:pt>
                <c:pt idx="7256">
                  <c:v>-0.99888987496200421</c:v>
                </c:pt>
                <c:pt idx="7257">
                  <c:v>-0.99459009607189774</c:v>
                </c:pt>
                <c:pt idx="7258">
                  <c:v>-0.98706640977848592</c:v>
                </c:pt>
                <c:pt idx="7259">
                  <c:v>-0.97634320368428196</c:v>
                </c:pt>
                <c:pt idx="7260">
                  <c:v>-0.96245523645384223</c:v>
                </c:pt>
                <c:pt idx="7261">
                  <c:v>-0.94544752514551689</c:v>
                </c:pt>
                <c:pt idx="7262">
                  <c:v>-0.92537519929114354</c:v>
                </c:pt>
                <c:pt idx="7263">
                  <c:v>-0.90230332219689668</c:v>
                </c:pt>
                <c:pt idx="7264">
                  <c:v>-0.87630668004420564</c:v>
                </c:pt>
                <c:pt idx="7265">
                  <c:v>-0.84746953947463288</c:v>
                </c:pt>
                <c:pt idx="7266">
                  <c:v>-0.81588537444421594</c:v>
                </c:pt>
                <c:pt idx="7267">
                  <c:v>-0.78165656323311083</c:v>
                </c:pt>
                <c:pt idx="7268">
                  <c:v>-0.74489405659212826</c:v>
                </c:pt>
                <c:pt idx="7269">
                  <c:v>-0.70571701810204324</c:v>
                </c:pt>
                <c:pt idx="7270">
                  <c:v>-0.66425243791182464</c:v>
                </c:pt>
                <c:pt idx="7271">
                  <c:v>-0.62063472110712414</c:v>
                </c:pt>
                <c:pt idx="7272">
                  <c:v>-0.57500525204389275</c:v>
                </c:pt>
                <c:pt idx="7273">
                  <c:v>-0.52751193605882429</c:v>
                </c:pt>
                <c:pt idx="7274">
                  <c:v>-0.47830872004286529</c:v>
                </c:pt>
                <c:pt idx="7275">
                  <c:v>-0.4275550934309682</c:v>
                </c:pt>
                <c:pt idx="7276">
                  <c:v>-0.37541557122597147</c:v>
                </c:pt>
                <c:pt idx="7277">
                  <c:v>-0.32205916073284985</c:v>
                </c:pt>
                <c:pt idx="7278">
                  <c:v>-0.26765881373091666</c:v>
                </c:pt>
                <c:pt idx="7279">
                  <c:v>-0.21239086586054304</c:v>
                </c:pt>
                <c:pt idx="7280">
                  <c:v>-0.15643446504095654</c:v>
                </c:pt>
                <c:pt idx="7281">
                  <c:v>-9.9970990772749402E-2</c:v>
                </c:pt>
                <c:pt idx="7282">
                  <c:v>-4.3183466206348727E-2</c:v>
                </c:pt>
                <c:pt idx="7283">
                  <c:v>1.3744035117320627E-2</c:v>
                </c:pt>
                <c:pt idx="7284">
                  <c:v>7.0626985930441824E-2</c:v>
                </c:pt>
                <c:pt idx="7285">
                  <c:v>0.12728100337320852</c:v>
                </c:pt>
                <c:pt idx="7286">
                  <c:v>0.18352244666029804</c:v>
                </c:pt>
                <c:pt idx="7287">
                  <c:v>0.23916901234228857</c:v>
                </c:pt>
                <c:pt idx="7288">
                  <c:v>0.29404032523161711</c:v>
                </c:pt>
                <c:pt idx="7289">
                  <c:v>0.3479585230786944</c:v>
                </c:pt>
                <c:pt idx="7290">
                  <c:v>0.40074883310246018</c:v>
                </c:pt>
                <c:pt idx="7291">
                  <c:v>0.45224013850612038</c:v>
                </c:pt>
                <c:pt idx="7292">
                  <c:v>0.50226553314275801</c:v>
                </c:pt>
                <c:pt idx="7293">
                  <c:v>0.550662862532043</c:v>
                </c:pt>
                <c:pt idx="7294">
                  <c:v>0.59727524947497757</c:v>
                </c:pt>
                <c:pt idx="7295">
                  <c:v>0.641951602562152</c:v>
                </c:pt>
                <c:pt idx="7296">
                  <c:v>0.68454710592813506</c:v>
                </c:pt>
                <c:pt idx="7297">
                  <c:v>0.72492368866400936</c:v>
                </c:pt>
                <c:pt idx="7298">
                  <c:v>0.76295047236613878</c:v>
                </c:pt>
                <c:pt idx="7299">
                  <c:v>0.79850419537126571</c:v>
                </c:pt>
                <c:pt idx="7300">
                  <c:v>0.83146961230212779</c:v>
                </c:pt>
                <c:pt idx="7301">
                  <c:v>0.8617398676289435</c:v>
                </c:pt>
                <c:pt idx="7302">
                  <c:v>0.88921684203535545</c:v>
                </c:pt>
                <c:pt idx="7303">
                  <c:v>0.91381147046674238</c:v>
                </c:pt>
                <c:pt idx="7304">
                  <c:v>0.93544403082960459</c:v>
                </c:pt>
                <c:pt idx="7305">
                  <c:v>0.95404440240606259</c:v>
                </c:pt>
                <c:pt idx="7306">
                  <c:v>0.96955229314628943</c:v>
                </c:pt>
                <c:pt idx="7307">
                  <c:v>0.98191743510173501</c:v>
                </c:pt>
                <c:pt idx="7308">
                  <c:v>0.99109974736587692</c:v>
                </c:pt>
                <c:pt idx="7309">
                  <c:v>0.99706946599413271</c:v>
                </c:pt>
                <c:pt idx="7310">
                  <c:v>0.99980724048204994</c:v>
                </c:pt>
                <c:pt idx="7311">
                  <c:v>0.99930419648886282</c:v>
                </c:pt>
                <c:pt idx="7312">
                  <c:v>0.9955619646031485</c:v>
                </c:pt>
                <c:pt idx="7313">
                  <c:v>0.98859267505738035</c:v>
                </c:pt>
                <c:pt idx="7314">
                  <c:v>0.97841891840847539</c:v>
                </c:pt>
                <c:pt idx="7315">
                  <c:v>0.96507367231174002</c:v>
                </c:pt>
                <c:pt idx="7316">
                  <c:v>0.94860019462573231</c:v>
                </c:pt>
                <c:pt idx="7317">
                  <c:v>0.92905188319434862</c:v>
                </c:pt>
                <c:pt idx="7318">
                  <c:v>0.90649210276066872</c:v>
                </c:pt>
                <c:pt idx="7319">
                  <c:v>0.88099397957385028</c:v>
                </c:pt>
                <c:pt idx="7320">
                  <c:v>0.85264016435446388</c:v>
                </c:pt>
                <c:pt idx="7321">
                  <c:v>0.82152256438691851</c:v>
                </c:pt>
                <c:pt idx="7322">
                  <c:v>0.78774204560708405</c:v>
                </c:pt>
                <c:pt idx="7323">
                  <c:v>0.7514081056512647</c:v>
                </c:pt>
                <c:pt idx="7324">
                  <c:v>0.7126385189257386</c:v>
                </c:pt>
                <c:pt idx="7325">
                  <c:v>0.67155895484756956</c:v>
                </c:pt>
                <c:pt idx="7326">
                  <c:v>0.62830257049454963</c:v>
                </c:pt>
                <c:pt idx="7327">
                  <c:v>0.58300957898392891</c:v>
                </c:pt>
                <c:pt idx="7328">
                  <c:v>0.53582679497963159</c:v>
                </c:pt>
                <c:pt idx="7329">
                  <c:v>0.48690715880065694</c:v>
                </c:pt>
                <c:pt idx="7330">
                  <c:v>0.43640924067398956</c:v>
                </c:pt>
                <c:pt idx="7331">
                  <c:v>0.38449672673806545</c:v>
                </c:pt>
                <c:pt idx="7332">
                  <c:v>0.33133788846327294</c:v>
                </c:pt>
                <c:pt idx="7333">
                  <c:v>0.27710503720983315</c:v>
                </c:pt>
                <c:pt idx="7334">
                  <c:v>0.22197396569014527</c:v>
                </c:pt>
                <c:pt idx="7335">
                  <c:v>0.16612337814650724</c:v>
                </c:pt>
                <c:pt idx="7336">
                  <c:v>0.10973431109177681</c:v>
                </c:pt>
                <c:pt idx="7337">
                  <c:v>5.2989546489560634E-2</c:v>
                </c:pt>
                <c:pt idx="7338">
                  <c:v>-3.9269807230456182E-3</c:v>
                </c:pt>
                <c:pt idx="7339">
                  <c:v>-6.0830778850354074E-2</c:v>
                </c:pt>
                <c:pt idx="7340">
                  <c:v>-0.11753739745711474</c:v>
                </c:pt>
                <c:pt idx="7341">
                  <c:v>-0.17386302525431421</c:v>
                </c:pt>
                <c:pt idx="7342">
                  <c:v>-0.22962508591321457</c:v>
                </c:pt>
                <c:pt idx="7343">
                  <c:v>-0.28464282987583361</c:v>
                </c:pt>
                <c:pt idx="7344">
                  <c:v>-0.33873792024461402</c:v>
                </c:pt>
                <c:pt idx="7345">
                  <c:v>-0.39173501085125623</c:v>
                </c:pt>
                <c:pt idx="7346">
                  <c:v>-0.4434623146315913</c:v>
                </c:pt>
                <c:pt idx="7347">
                  <c:v>-0.49375216046329179</c:v>
                </c:pt>
                <c:pt idx="7348">
                  <c:v>-0.54244153666247297</c:v>
                </c:pt>
                <c:pt idx="7349">
                  <c:v>-0.58937261937696228</c:v>
                </c:pt>
                <c:pt idx="7350">
                  <c:v>-0.63439328416307628</c:v>
                </c:pt>
                <c:pt idx="7351">
                  <c:v>-0.67735759908857562</c:v>
                </c:pt>
                <c:pt idx="7352">
                  <c:v>-0.71812629776265946</c:v>
                </c:pt>
                <c:pt idx="7353">
                  <c:v>-0.75656723076023602</c:v>
                </c:pt>
                <c:pt idx="7354">
                  <c:v>-0.79255579397654674</c:v>
                </c:pt>
                <c:pt idx="7355">
                  <c:v>-0.82597533252443978</c:v>
                </c:pt>
                <c:pt idx="7356">
                  <c:v>-0.85671751886466141</c:v>
                </c:pt>
                <c:pt idx="7357">
                  <c:v>-0.88468270394323234</c:v>
                </c:pt>
                <c:pt idx="7358">
                  <c:v>-0.90978024019834203</c:v>
                </c:pt>
                <c:pt idx="7359">
                  <c:v>-0.93192877538922525</c:v>
                </c:pt>
                <c:pt idx="7360">
                  <c:v>-0.95105651629492349</c:v>
                </c:pt>
                <c:pt idx="7361">
                  <c:v>-0.96710146142780717</c:v>
                </c:pt>
                <c:pt idx="7362">
                  <c:v>-0.98001160200796256</c:v>
                </c:pt>
                <c:pt idx="7363">
                  <c:v>-0.98974509054672799</c:v>
                </c:pt>
                <c:pt idx="7364">
                  <c:v>-0.99627037649287775</c:v>
                </c:pt>
                <c:pt idx="7365">
                  <c:v>-0.99956630850200001</c:v>
                </c:pt>
                <c:pt idx="7366">
                  <c:v>-0.99962220299736781</c:v>
                </c:pt>
                <c:pt idx="7367">
                  <c:v>-0.99643787880014356</c:v>
                </c:pt>
                <c:pt idx="7368">
                  <c:v>-0.99002365771666023</c:v>
                </c:pt>
                <c:pt idx="7369">
                  <c:v>-0.98040033108088587</c:v>
                </c:pt>
                <c:pt idx="7370">
                  <c:v>-0.96759909236044994</c:v>
                </c:pt>
                <c:pt idx="7371">
                  <c:v>-0.95166143604484454</c:v>
                </c:pt>
                <c:pt idx="7372">
                  <c:v>-0.93263902314335412</c:v>
                </c:pt>
                <c:pt idx="7373">
                  <c:v>-0.91059351372885444</c:v>
                </c:pt>
                <c:pt idx="7374">
                  <c:v>-0.88559636707009182</c:v>
                </c:pt>
                <c:pt idx="7375">
                  <c:v>-0.85772861000064671</c:v>
                </c:pt>
                <c:pt idx="7376">
                  <c:v>-0.82708057427499426</c:v>
                </c:pt>
                <c:pt idx="7377">
                  <c:v>-0.79375160376313925</c:v>
                </c:pt>
                <c:pt idx="7378">
                  <c:v>-0.75784973243327747</c:v>
                </c:pt>
                <c:pt idx="7379">
                  <c:v>-0.71949133416569433</c:v>
                </c:pt>
                <c:pt idx="7380">
                  <c:v>-0.67880074553350078</c:v>
                </c:pt>
                <c:pt idx="7381">
                  <c:v>-0.63590986277251682</c:v>
                </c:pt>
                <c:pt idx="7382">
                  <c:v>-0.59095771424734544</c:v>
                </c:pt>
                <c:pt idx="7383">
                  <c:v>-0.5440900097986987</c:v>
                </c:pt>
                <c:pt idx="7384">
                  <c:v>-0.49545866843306191</c:v>
                </c:pt>
                <c:pt idx="7385">
                  <c:v>-0.44522132588612823</c:v>
                </c:pt>
                <c:pt idx="7386">
                  <c:v>-0.39354082365531412</c:v>
                </c:pt>
                <c:pt idx="7387">
                  <c:v>-0.34058468115837776</c:v>
                </c:pt>
                <c:pt idx="7388">
                  <c:v>-0.28652455272851235</c:v>
                </c:pt>
                <c:pt idx="7389">
                  <c:v>-0.23153567120687471</c:v>
                </c:pt>
                <c:pt idx="7390">
                  <c:v>-0.17579627993511221</c:v>
                </c:pt>
                <c:pt idx="7391">
                  <c:v>-0.11948705498950629</c:v>
                </c:pt>
                <c:pt idx="7392">
                  <c:v>-6.2790519530049188E-2</c:v>
                </c:pt>
                <c:pt idx="7393">
                  <c:v>-5.890452161748036E-3</c:v>
                </c:pt>
                <c:pt idx="7394">
                  <c:v>5.1028708773190934E-2</c:v>
                </c:pt>
                <c:pt idx="7395">
                  <c:v>0.10778246304201823</c:v>
                </c:pt>
                <c:pt idx="7396">
                  <c:v>0.16418684656814361</c:v>
                </c:pt>
                <c:pt idx="7397">
                  <c:v>0.22005902774043137</c:v>
                </c:pt>
                <c:pt idx="7398">
                  <c:v>0.27521790005166696</c:v>
                </c:pt>
                <c:pt idx="7399">
                  <c:v>0.32948466914469693</c:v>
                </c:pt>
                <c:pt idx="7400">
                  <c:v>0.38268343236442348</c:v>
                </c:pt>
                <c:pt idx="7401">
                  <c:v>0.43464174893618018</c:v>
                </c:pt>
                <c:pt idx="7402">
                  <c:v>0.48519119892293189</c:v>
                </c:pt>
                <c:pt idx="7403">
                  <c:v>0.53416792914863986</c:v>
                </c:pt>
                <c:pt idx="7404">
                  <c:v>0.58141318431920408</c:v>
                </c:pt>
                <c:pt idx="7405">
                  <c:v>0.62677382161888218</c:v>
                </c:pt>
                <c:pt idx="7406">
                  <c:v>0.67010280711376013</c:v>
                </c:pt>
                <c:pt idx="7407">
                  <c:v>0.71125969235410302</c:v>
                </c:pt>
                <c:pt idx="7408">
                  <c:v>0.75011106962995566</c:v>
                </c:pt>
                <c:pt idx="7409">
                  <c:v>0.78653100440482282</c:v>
                </c:pt>
                <c:pt idx="7410">
                  <c:v>0.82040144352509647</c:v>
                </c:pt>
                <c:pt idx="7411">
                  <c:v>0.85161259788278698</c:v>
                </c:pt>
                <c:pt idx="7412">
                  <c:v>0.8800632982907739</c:v>
                </c:pt>
                <c:pt idx="7413">
                  <c:v>0.90566132341680239</c:v>
                </c:pt>
                <c:pt idx="7414">
                  <c:v>0.92832369871383047</c:v>
                </c:pt>
                <c:pt idx="7415">
                  <c:v>0.94797696537726783</c:v>
                </c:pt>
                <c:pt idx="7416">
                  <c:v>0.96455741845760123</c:v>
                </c:pt>
                <c:pt idx="7417">
                  <c:v>0.9780113133562589</c:v>
                </c:pt>
                <c:pt idx="7418">
                  <c:v>0.98829504003575186</c:v>
                </c:pt>
                <c:pt idx="7419">
                  <c:v>0.99537526437915469</c:v>
                </c:pt>
                <c:pt idx="7420">
                  <c:v>0.99922903624069392</c:v>
                </c:pt>
                <c:pt idx="7421">
                  <c:v>0.99984386383738888</c:v>
                </c:pt>
                <c:pt idx="7422">
                  <c:v>0.99721775424044956</c:v>
                </c:pt>
                <c:pt idx="7423">
                  <c:v>0.99135921983522923</c:v>
                </c:pt>
                <c:pt idx="7424">
                  <c:v>0.9822872507288255</c:v>
                </c:pt>
                <c:pt idx="7425">
                  <c:v>0.97003125319473116</c:v>
                </c:pt>
                <c:pt idx="7426">
                  <c:v>0.95463095435401568</c:v>
                </c:pt>
                <c:pt idx="7427">
                  <c:v>0.93613627340218719</c:v>
                </c:pt>
                <c:pt idx="7428">
                  <c:v>0.9146071597989055</c:v>
                </c:pt>
                <c:pt idx="7429">
                  <c:v>0.89011339894524422</c:v>
                </c:pt>
                <c:pt idx="7430">
                  <c:v>0.8627343859781692</c:v>
                </c:pt>
                <c:pt idx="7431">
                  <c:v>0.83255886841585047</c:v>
                </c:pt>
                <c:pt idx="7432">
                  <c:v>0.79968465848755321</c:v>
                </c:pt>
                <c:pt idx="7433">
                  <c:v>0.76421831608073199</c:v>
                </c:pt>
                <c:pt idx="7434">
                  <c:v>0.72627480333339389</c:v>
                </c:pt>
                <c:pt idx="7435">
                  <c:v>0.6859771119907595</c:v>
                </c:pt>
                <c:pt idx="7436">
                  <c:v>0.64345586473436267</c:v>
                </c:pt>
                <c:pt idx="7437">
                  <c:v>0.5988488917762762</c:v>
                </c:pt>
                <c:pt idx="7438">
                  <c:v>0.55230078409013528</c:v>
                </c:pt>
                <c:pt idx="7439">
                  <c:v>0.50396242472778319</c:v>
                </c:pt>
                <c:pt idx="7440">
                  <c:v>0.45399049974021916</c:v>
                </c:pt>
                <c:pt idx="7441">
                  <c:v>0.40254699028893737</c:v>
                </c:pt>
                <c:pt idx="7442">
                  <c:v>0.34979864759303853</c:v>
                </c:pt>
                <c:pt idx="7443">
                  <c:v>0.29591645241444331</c:v>
                </c:pt>
                <c:pt idx="7444">
                  <c:v>0.24107506083376321</c:v>
                </c:pt>
                <c:pt idx="7445">
                  <c:v>0.18545223811230863</c:v>
                </c:pt>
                <c:pt idx="7446">
                  <c:v>0.12922828247618218</c:v>
                </c:pt>
                <c:pt idx="7447">
                  <c:v>7.258544068957673E-2</c:v>
                </c:pt>
                <c:pt idx="7448">
                  <c:v>1.5707317312559123E-2</c:v>
                </c:pt>
                <c:pt idx="7449">
                  <c:v>-4.1221720442867919E-2</c:v>
                </c:pt>
                <c:pt idx="7450">
                  <c:v>-9.8017140328801336E-2</c:v>
                </c:pt>
                <c:pt idx="7451">
                  <c:v>-0.15449484321191542</c:v>
                </c:pt>
                <c:pt idx="7452">
                  <c:v>-0.21047175982059152</c:v>
                </c:pt>
                <c:pt idx="7453">
                  <c:v>-0.26576644415347017</c:v>
                </c:pt>
                <c:pt idx="7454">
                  <c:v>-0.32019966162659663</c:v>
                </c:pt>
                <c:pt idx="7455">
                  <c:v>-0.37359497005183118</c:v>
                </c:pt>
                <c:pt idx="7456">
                  <c:v>-0.4257792915643675</c:v>
                </c:pt>
                <c:pt idx="7457">
                  <c:v>-0.47658347364496978</c:v>
                </c:pt>
                <c:pt idx="7458">
                  <c:v>-0.52584283741796023</c:v>
                </c:pt>
                <c:pt idx="7459">
                  <c:v>-0.5733977114486668</c:v>
                </c:pt>
                <c:pt idx="7460">
                  <c:v>-0.61909394930922823</c:v>
                </c:pt>
                <c:pt idx="7461">
                  <c:v>-0.66278342923568045</c:v>
                </c:pt>
                <c:pt idx="7462">
                  <c:v>-0.70432453425598163</c:v>
                </c:pt>
                <c:pt idx="7463">
                  <c:v>-0.74358261123354485</c:v>
                </c:pt>
                <c:pt idx="7464">
                  <c:v>-0.78043040733785252</c:v>
                </c:pt>
                <c:pt idx="7465">
                  <c:v>-0.81474848252705634</c:v>
                </c:pt>
                <c:pt idx="7466">
                  <c:v>-0.84642559670625994</c:v>
                </c:pt>
                <c:pt idx="7467">
                  <c:v>-0.87535907030591142</c:v>
                </c:pt>
                <c:pt idx="7468">
                  <c:v>-0.90145511711191872</c:v>
                </c:pt>
                <c:pt idx="7469">
                  <c:v>-0.92462914826817166</c:v>
                </c:pt>
                <c:pt idx="7470">
                  <c:v>-0.94480604646662258</c:v>
                </c:pt>
                <c:pt idx="7471">
                  <c:v>-0.96192040943582835</c:v>
                </c:pt>
                <c:pt idx="7472">
                  <c:v>-0.97591676193858445</c:v>
                </c:pt>
                <c:pt idx="7473">
                  <c:v>-0.98674973559184398</c:v>
                </c:pt>
                <c:pt idx="7474">
                  <c:v>-0.99438421592573212</c:v>
                </c:pt>
                <c:pt idx="7475">
                  <c:v>-0.99879545620513532</c:v>
                </c:pt>
                <c:pt idx="7476">
                  <c:v>-0.99996915764479555</c:v>
                </c:pt>
                <c:pt idx="7477">
                  <c:v>-0.99790151575804831</c:v>
                </c:pt>
                <c:pt idx="7478">
                  <c:v>-0.99259923268883066</c:v>
                </c:pt>
                <c:pt idx="7479">
                  <c:v>-0.98407949548707307</c:v>
                </c:pt>
                <c:pt idx="7480">
                  <c:v>-0.97236992039784731</c:v>
                </c:pt>
                <c:pt idx="7481">
                  <c:v>-0.95750846334489048</c:v>
                </c:pt>
                <c:pt idx="7482">
                  <c:v>-0.93954329689856775</c:v>
                </c:pt>
                <c:pt idx="7483">
                  <c:v>-0.91853265412730611</c:v>
                </c:pt>
                <c:pt idx="7484">
                  <c:v>-0.89454463983837373</c:v>
                </c:pt>
                <c:pt idx="7485">
                  <c:v>-0.86765700981992377</c:v>
                </c:pt>
                <c:pt idx="7486">
                  <c:v>-0.83795691880015899</c:v>
                </c:pt>
                <c:pt idx="7487">
                  <c:v>-0.80554063794012953</c:v>
                </c:pt>
                <c:pt idx="7488">
                  <c:v>-0.7705132427762813</c:v>
                </c:pt>
                <c:pt idx="7489">
                  <c:v>-0.73298827262392019</c:v>
                </c:pt>
                <c:pt idx="7490">
                  <c:v>-0.69308736254616898</c:v>
                </c:pt>
                <c:pt idx="7491">
                  <c:v>-0.65093984908071223</c:v>
                </c:pt>
                <c:pt idx="7492">
                  <c:v>-0.60668235100260692</c:v>
                </c:pt>
                <c:pt idx="7493">
                  <c:v>-0.56045832648252092</c:v>
                </c:pt>
                <c:pt idx="7494">
                  <c:v>-0.51241760807504111</c:v>
                </c:pt>
                <c:pt idx="7495">
                  <c:v>-0.46271591704503456</c:v>
                </c:pt>
                <c:pt idx="7496">
                  <c:v>-0.41151435860579766</c:v>
                </c:pt>
                <c:pt idx="7497">
                  <c:v>-0.35897889970593977</c:v>
                </c:pt>
                <c:pt idx="7498">
                  <c:v>-0.30527983105678658</c:v>
                </c:pt>
                <c:pt idx="7499">
                  <c:v>-0.25059121514452831</c:v>
                </c:pt>
                <c:pt idx="7500">
                  <c:v>-0.19509032201686174</c:v>
                </c:pt>
                <c:pt idx="7501">
                  <c:v>-0.1389570546719682</c:v>
                </c:pt>
                <c:pt idx="7502">
                  <c:v>-8.2373365913255323E-2</c:v>
                </c:pt>
                <c:pt idx="7503">
                  <c:v>-2.5522668559435292E-2</c:v>
                </c:pt>
                <c:pt idx="7504">
                  <c:v>3.1410759077388842E-2</c:v>
                </c:pt>
                <c:pt idx="7505">
                  <c:v>8.824237051959212E-2</c:v>
                </c:pt>
                <c:pt idx="7506">
                  <c:v>0.14478794932114153</c:v>
                </c:pt>
                <c:pt idx="7507">
                  <c:v>0.2008642061944205</c:v>
                </c:pt>
                <c:pt idx="7508">
                  <c:v>0.25628937313228928</c:v>
                </c:pt>
                <c:pt idx="7509">
                  <c:v>0.310883792598663</c:v>
                </c:pt>
                <c:pt idx="7510">
                  <c:v>0.36447049987844549</c:v>
                </c:pt>
                <c:pt idx="7511">
                  <c:v>0.41687579669829217</c:v>
                </c:pt>
                <c:pt idx="7512">
                  <c:v>0.4679298142598835</c:v>
                </c:pt>
                <c:pt idx="7513">
                  <c:v>0.51746706386015029</c:v>
                </c:pt>
                <c:pt idx="7514">
                  <c:v>0.56532697331321569</c:v>
                </c:pt>
                <c:pt idx="7515">
                  <c:v>0.61135440743623726</c:v>
                </c:pt>
                <c:pt idx="7516">
                  <c:v>0.65540017091121039</c:v>
                </c:pt>
                <c:pt idx="7517">
                  <c:v>0.69732149189330683</c:v>
                </c:pt>
                <c:pt idx="7518">
                  <c:v>0.73698248479745043</c:v>
                </c:pt>
                <c:pt idx="7519">
                  <c:v>0.77425459076387859</c:v>
                </c:pt>
                <c:pt idx="7520">
                  <c:v>0.80901699437449803</c:v>
                </c:pt>
                <c:pt idx="7521">
                  <c:v>0.84115701526898934</c:v>
                </c:pt>
                <c:pt idx="7522">
                  <c:v>0.87057047339195726</c:v>
                </c:pt>
                <c:pt idx="7523">
                  <c:v>0.89716202668660938</c:v>
                </c:pt>
                <c:pt idx="7524">
                  <c:v>0.92084548014073131</c:v>
                </c:pt>
                <c:pt idx="7525">
                  <c:v>0.94154406518277134</c:v>
                </c:pt>
                <c:pt idx="7526">
                  <c:v>0.95919068852290645</c:v>
                </c:pt>
                <c:pt idx="7527">
                  <c:v>0.97372814963217547</c:v>
                </c:pt>
                <c:pt idx="7528">
                  <c:v>0.98510932615464519</c:v>
                </c:pt>
                <c:pt idx="7529">
                  <c:v>0.99329732665192916</c:v>
                </c:pt>
                <c:pt idx="7530">
                  <c:v>0.99826561018467042</c:v>
                </c:pt>
                <c:pt idx="7531">
                  <c:v>0.99999807234350824</c:v>
                </c:pt>
                <c:pt idx="7532">
                  <c:v>0.99848909745057868</c:v>
                </c:pt>
                <c:pt idx="7533">
                  <c:v>0.99374357676244474</c:v>
                </c:pt>
                <c:pt idx="7534">
                  <c:v>0.9857768926153373</c:v>
                </c:pt>
                <c:pt idx="7535">
                  <c:v>0.97461486856421264</c:v>
                </c:pt>
                <c:pt idx="7536">
                  <c:v>0.96029368567714746</c:v>
                </c:pt>
                <c:pt idx="7537">
                  <c:v>0.94285976525648019</c:v>
                </c:pt>
                <c:pt idx="7538">
                  <c:v>0.92236961836671916</c:v>
                </c:pt>
                <c:pt idx="7539">
                  <c:v>0.89888966265723536</c:v>
                </c:pt>
                <c:pt idx="7540">
                  <c:v>0.87249600707317887</c:v>
                </c:pt>
                <c:pt idx="7541">
                  <c:v>0.84327420515255669</c:v>
                </c:pt>
                <c:pt idx="7542">
                  <c:v>0.81131897770944772</c:v>
                </c:pt>
                <c:pt idx="7543">
                  <c:v>0.77673390580178836</c:v>
                </c:pt>
                <c:pt idx="7544">
                  <c:v>0.73963109497913004</c:v>
                </c:pt>
                <c:pt idx="7545">
                  <c:v>0.70013081189906412</c:v>
                </c:pt>
                <c:pt idx="7546">
                  <c:v>0.65836109448953473</c:v>
                </c:pt>
                <c:pt idx="7547">
                  <c:v>0.61445733692123317</c:v>
                </c:pt>
                <c:pt idx="7548">
                  <c:v>0.5685618507348934</c:v>
                </c:pt>
                <c:pt idx="7549">
                  <c:v>0.52082340354676437</c:v>
                </c:pt>
                <c:pt idx="7550">
                  <c:v>0.47139673682669403</c:v>
                </c:pt>
                <c:pt idx="7551">
                  <c:v>0.42044206431227249</c:v>
                </c:pt>
                <c:pt idx="7552">
                  <c:v>0.36812455268538197</c:v>
                </c:pt>
                <c:pt idx="7553">
                  <c:v>0.31461378619356617</c:v>
                </c:pt>
                <c:pt idx="7554">
                  <c:v>0.26008321695241127</c:v>
                </c:pt>
                <c:pt idx="7555">
                  <c:v>0.20470960271012875</c:v>
                </c:pt>
                <c:pt idx="7556">
                  <c:v>0.1486724338976638</c:v>
                </c:pt>
                <c:pt idx="7557">
                  <c:v>9.2153351820479859E-2</c:v>
                </c:pt>
                <c:pt idx="7558">
                  <c:v>3.5335559878394242E-2</c:v>
                </c:pt>
                <c:pt idx="7559">
                  <c:v>-2.1596770277516487E-2</c:v>
                </c:pt>
                <c:pt idx="7560">
                  <c:v>-7.8459095727106132E-2</c:v>
                </c:pt>
                <c:pt idx="7561">
                  <c:v>-0.13506710046645848</c:v>
                </c:pt>
                <c:pt idx="7562">
                  <c:v>-0.19123729285798891</c:v>
                </c:pt>
                <c:pt idx="7563">
                  <c:v>-0.2467876004078447</c:v>
                </c:pt>
                <c:pt idx="7564">
                  <c:v>-0.30153795994374255</c:v>
                </c:pt>
                <c:pt idx="7565">
                  <c:v>-0.35531090127969289</c:v>
                </c:pt>
                <c:pt idx="7566">
                  <c:v>-0.4079321224752176</c:v>
                </c:pt>
                <c:pt idx="7567">
                  <c:v>-0.45923105482542631</c:v>
                </c:pt>
                <c:pt idx="7568">
                  <c:v>-0.5090414157496983</c:v>
                </c:pt>
                <c:pt idx="7569">
                  <c:v>-0.5572017477874367</c:v>
                </c:pt>
                <c:pt idx="7570">
                  <c:v>-0.60355594195297391</c:v>
                </c:pt>
                <c:pt idx="7571">
                  <c:v>-0.6479537437541546</c:v>
                </c:pt>
                <c:pt idx="7572">
                  <c:v>-0.69025124023387718</c:v>
                </c:pt>
                <c:pt idx="7573">
                  <c:v>-0.73031132645551899</c:v>
                </c:pt>
                <c:pt idx="7574">
                  <c:v>-0.76800414992099286</c:v>
                </c:pt>
                <c:pt idx="7575">
                  <c:v>-0.80320753148017909</c:v>
                </c:pt>
                <c:pt idx="7576">
                  <c:v>-0.83580736136784983</c:v>
                </c:pt>
                <c:pt idx="7577">
                  <c:v>-0.86569796908379315</c:v>
                </c:pt>
                <c:pt idx="7578">
                  <c:v>-0.89278246591786492</c:v>
                </c:pt>
                <c:pt idx="7579">
                  <c:v>-0.91697305900931836</c:v>
                </c:pt>
                <c:pt idx="7580">
                  <c:v>-0.93819133592222181</c:v>
                </c:pt>
                <c:pt idx="7581">
                  <c:v>-0.95636851881503526</c:v>
                </c:pt>
                <c:pt idx="7582">
                  <c:v>-0.97144568738004133</c:v>
                </c:pt>
                <c:pt idx="7583">
                  <c:v>-0.98337396983023995</c:v>
                </c:pt>
                <c:pt idx="7584">
                  <c:v>-0.99211470131438384</c:v>
                </c:pt>
                <c:pt idx="7585">
                  <c:v>-0.99763954924696141</c:v>
                </c:pt>
                <c:pt idx="7586">
                  <c:v>-0.99993060514666821</c:v>
                </c:pt>
                <c:pt idx="7587">
                  <c:v>-0.99898044268570063</c:v>
                </c:pt>
                <c:pt idx="7588">
                  <c:v>-0.99479214176180208</c:v>
                </c:pt>
                <c:pt idx="7589">
                  <c:v>-0.98737927851495011</c:v>
                </c:pt>
                <c:pt idx="7590">
                  <c:v>-0.97676588132103659</c:v>
                </c:pt>
                <c:pt idx="7591">
                  <c:v>-0.96298635290529344</c:v>
                </c:pt>
                <c:pt idx="7592">
                  <c:v>-0.94608535882780143</c:v>
                </c:pt>
                <c:pt idx="7593">
                  <c:v>-0.92611768270254535</c:v>
                </c:pt>
                <c:pt idx="7594">
                  <c:v>-0.90314804861953657</c:v>
                </c:pt>
                <c:pt idx="7595">
                  <c:v>-0.87725091134528033</c:v>
                </c:pt>
                <c:pt idx="7596">
                  <c:v>-0.84851021498191781</c:v>
                </c:pt>
                <c:pt idx="7597">
                  <c:v>-0.81701912086706019</c:v>
                </c:pt>
                <c:pt idx="7598">
                  <c:v>-0.78287970559676823</c:v>
                </c:pt>
                <c:pt idx="7599">
                  <c:v>-0.7462026301499789</c:v>
                </c:pt>
                <c:pt idx="7600">
                  <c:v>-0.70710678118709513</c:v>
                </c:pt>
                <c:pt idx="7601">
                  <c:v>-0.66571888568583726</c:v>
                </c:pt>
                <c:pt idx="7602">
                  <c:v>-0.62217310016278515</c:v>
                </c:pt>
                <c:pt idx="7603">
                  <c:v>-0.57661057581271913</c:v>
                </c:pt>
                <c:pt idx="7604">
                  <c:v>-0.52917900097484094</c:v>
                </c:pt>
                <c:pt idx="7605">
                  <c:v>-0.4800321224096693</c:v>
                </c:pt>
                <c:pt idx="7606">
                  <c:v>-0.42932924693750418</c:v>
                </c:pt>
                <c:pt idx="7607">
                  <c:v>-0.37723472505424233</c:v>
                </c:pt>
                <c:pt idx="7608">
                  <c:v>-0.32391741819886694</c:v>
                </c:pt>
                <c:pt idx="7609">
                  <c:v>-0.26955015139846683</c:v>
                </c:pt>
                <c:pt idx="7610">
                  <c:v>-0.21430915306581541</c:v>
                </c:pt>
                <c:pt idx="7611">
                  <c:v>-0.15837348376474181</c:v>
                </c:pt>
                <c:pt idx="7612">
                  <c:v>-0.10192445579579654</c:v>
                </c:pt>
                <c:pt idx="7613">
                  <c:v>-4.5145045482546643E-2</c:v>
                </c:pt>
                <c:pt idx="7614">
                  <c:v>1.1780699935974468E-2</c:v>
                </c:pt>
                <c:pt idx="7615">
                  <c:v>6.8668258883616953E-2</c:v>
                </c:pt>
                <c:pt idx="7616">
                  <c:v>0.12533323356356774</c:v>
                </c:pt>
                <c:pt idx="7617">
                  <c:v>0.18159194767324099</c:v>
                </c:pt>
                <c:pt idx="7618">
                  <c:v>0.23726204178082283</c:v>
                </c:pt>
                <c:pt idx="7619">
                  <c:v>0.29216306443269274</c:v>
                </c:pt>
                <c:pt idx="7620">
                  <c:v>0.34611705707675067</c:v>
                </c:pt>
                <c:pt idx="7621">
                  <c:v>0.39894913090513162</c:v>
                </c:pt>
                <c:pt idx="7622">
                  <c:v>0.4504880337460368</c:v>
                </c:pt>
                <c:pt idx="7623">
                  <c:v>0.50056670516815516</c:v>
                </c:pt>
                <c:pt idx="7624">
                  <c:v>0.54902281799747721</c:v>
                </c:pt>
                <c:pt idx="7625">
                  <c:v>0.59569930449181729</c:v>
                </c:pt>
                <c:pt idx="7626">
                  <c:v>0.64044486546670454</c:v>
                </c:pt>
                <c:pt idx="7627">
                  <c:v>0.68311446072326332</c:v>
                </c:pt>
                <c:pt idx="7628">
                  <c:v>0.72356977918791432</c:v>
                </c:pt>
                <c:pt idx="7629">
                  <c:v>0.76167968723962076</c:v>
                </c:pt>
                <c:pt idx="7630">
                  <c:v>0.79732065377225891</c:v>
                </c:pt>
                <c:pt idx="7631">
                  <c:v>0.83037715061361872</c:v>
                </c:pt>
                <c:pt idx="7632">
                  <c:v>0.86074202700355318</c:v>
                </c:pt>
                <c:pt idx="7633">
                  <c:v>0.88831685691689366</c:v>
                </c:pt>
                <c:pt idx="7634">
                  <c:v>0.91301225810594144</c:v>
                </c:pt>
                <c:pt idx="7635">
                  <c:v>0.93474818182801689</c:v>
                </c:pt>
                <c:pt idx="7636">
                  <c:v>0.95345417231877239</c:v>
                </c:pt>
                <c:pt idx="7637">
                  <c:v>0.96906959517065872</c:v>
                </c:pt>
                <c:pt idx="7638">
                  <c:v>0.98154383387588262</c:v>
                </c:pt>
                <c:pt idx="7639">
                  <c:v>0.9908364538969936</c:v>
                </c:pt>
                <c:pt idx="7640">
                  <c:v>0.99691733373306901</c:v>
                </c:pt>
                <c:pt idx="7641">
                  <c:v>0.99976676255690422</c:v>
                </c:pt>
                <c:pt idx="7642">
                  <c:v>0.99937550410653442</c:v>
                </c:pt>
                <c:pt idx="7643">
                  <c:v>0.99574482662403785</c:v>
                </c:pt>
                <c:pt idx="7644">
                  <c:v>0.98888649874462353</c:v>
                </c:pt>
                <c:pt idx="7645">
                  <c:v>0.9788227513492328</c:v>
                </c:pt>
                <c:pt idx="7646">
                  <c:v>0.96558620550444019</c:v>
                </c:pt>
                <c:pt idx="7647">
                  <c:v>0.9492197667230915</c:v>
                </c:pt>
                <c:pt idx="7648">
                  <c:v>0.92977648588854289</c:v>
                </c:pt>
                <c:pt idx="7649">
                  <c:v>0.90731938729314976</c:v>
                </c:pt>
                <c:pt idx="7650">
                  <c:v>0.88192126434871299</c:v>
                </c:pt>
                <c:pt idx="7651">
                  <c:v>0.85366444363071703</c:v>
                </c:pt>
                <c:pt idx="7652">
                  <c:v>0.82264051802130544</c:v>
                </c:pt>
                <c:pt idx="7653">
                  <c:v>0.78895004981631633</c:v>
                </c:pt>
                <c:pt idx="7654">
                  <c:v>0.75270224475819181</c:v>
                </c:pt>
                <c:pt idx="7655">
                  <c:v>0.71401459805182277</c:v>
                </c:pt>
                <c:pt idx="7656">
                  <c:v>0.67301251351034708</c:v>
                </c:pt>
                <c:pt idx="7657">
                  <c:v>0.62982889706603173</c:v>
                </c:pt>
                <c:pt idx="7658">
                  <c:v>0.58460372596312282</c:v>
                </c:pt>
                <c:pt idx="7659">
                  <c:v>0.53748359502939991</c:v>
                </c:pt>
                <c:pt idx="7660">
                  <c:v>0.48862124149762481</c:v>
                </c:pt>
                <c:pt idx="7661">
                  <c:v>0.43817504991628298</c:v>
                </c:pt>
                <c:pt idx="7662">
                  <c:v>0.38630853875514665</c:v>
                </c:pt>
                <c:pt idx="7663">
                  <c:v>0.33318983036921807</c:v>
                </c:pt>
                <c:pt idx="7664">
                  <c:v>0.2789911060399588</c:v>
                </c:pt>
                <c:pt idx="7665">
                  <c:v>0.22388804785927843</c:v>
                </c:pt>
                <c:pt idx="7666">
                  <c:v>0.16805926926582485</c:v>
                </c:pt>
                <c:pt idx="7667">
                  <c:v>0.11168573607998034</c:v>
                </c:pt>
                <c:pt idx="7668">
                  <c:v>5.4950179913196298E-2</c:v>
                </c:pt>
                <c:pt idx="7669">
                  <c:v>-1.9634941460529281E-3</c:v>
                </c:pt>
                <c:pt idx="7670">
                  <c:v>-5.8870803650414291E-2</c:v>
                </c:pt>
                <c:pt idx="7671">
                  <c:v>-0.11558728678270817</c:v>
                </c:pt>
                <c:pt idx="7672">
                  <c:v>-0.17192910027862096</c:v>
                </c:pt>
                <c:pt idx="7673">
                  <c:v>-0.22771361534439011</c:v>
                </c:pt>
                <c:pt idx="7674">
                  <c:v>-0.28276000963734677</c:v>
                </c:pt>
                <c:pt idx="7675">
                  <c:v>-0.33688985339151217</c:v>
                </c:pt>
                <c:pt idx="7676">
                  <c:v>-0.38992768778745857</c:v>
                </c:pt>
                <c:pt idx="7677">
                  <c:v>-0.44170159369233419</c:v>
                </c:pt>
                <c:pt idx="7678">
                  <c:v>-0.49204374892566732</c:v>
                </c:pt>
                <c:pt idx="7679">
                  <c:v>-0.54079097224561357</c:v>
                </c:pt>
                <c:pt idx="7680">
                  <c:v>-0.58778525229183853</c:v>
                </c:pt>
                <c:pt idx="7681">
                  <c:v>-0.63287425977009115</c:v>
                </c:pt>
                <c:pt idx="7682">
                  <c:v>-0.67591184121917047</c:v>
                </c:pt>
                <c:pt idx="7683">
                  <c:v>-0.71675849275899373</c:v>
                </c:pt>
                <c:pt idx="7684">
                  <c:v>-0.75528181228467473</c:v>
                </c:pt>
                <c:pt idx="7685">
                  <c:v>-0.79135692864019547</c:v>
                </c:pt>
                <c:pt idx="7686">
                  <c:v>-0.82486690638131077</c:v>
                </c:pt>
                <c:pt idx="7687">
                  <c:v>-0.85570312481525002</c:v>
                </c:pt>
                <c:pt idx="7688">
                  <c:v>-0.88376563008833386</c:v>
                </c:pt>
                <c:pt idx="7689">
                  <c:v>-0.90896345918085908</c:v>
                </c:pt>
                <c:pt idx="7690">
                  <c:v>-0.93121493475851458</c:v>
                </c:pt>
                <c:pt idx="7691">
                  <c:v>-0.950447929924915</c:v>
                </c:pt>
                <c:pt idx="7692">
                  <c:v>-0.96660010201671243</c:v>
                </c:pt>
                <c:pt idx="7693">
                  <c:v>-0.97961909468388564</c:v>
                </c:pt>
                <c:pt idx="7694">
                  <c:v>-0.98946270759990484</c:v>
                </c:pt>
                <c:pt idx="7695">
                  <c:v>-0.99609903325161941</c:v>
                </c:pt>
                <c:pt idx="7696">
                  <c:v>-0.99950656036570795</c:v>
                </c:pt>
                <c:pt idx="7697">
                  <c:v>-0.99967424363623791</c:v>
                </c:pt>
                <c:pt idx="7698">
                  <c:v>-0.99660153952739572</c:v>
                </c:pt>
                <c:pt idx="7699">
                  <c:v>-0.99029840803532665</c:v>
                </c:pt>
                <c:pt idx="7700">
                  <c:v>-0.98078528040338675</c:v>
                </c:pt>
                <c:pt idx="7701">
                  <c:v>-0.96809299289538309</c:v>
                </c:pt>
                <c:pt idx="7702">
                  <c:v>-0.95226268684163007</c:v>
                </c:pt>
                <c:pt idx="7703">
                  <c:v>-0.93334567528162504</c:v>
                </c:pt>
                <c:pt idx="7704">
                  <c:v>-0.91140327663577159</c:v>
                </c:pt>
                <c:pt idx="7705">
                  <c:v>-0.88650661594510594</c:v>
                </c:pt>
                <c:pt idx="7706">
                  <c:v>-0.85873639432364035</c:v>
                </c:pt>
                <c:pt idx="7707">
                  <c:v>-0.82818262737022563</c:v>
                </c:pt>
                <c:pt idx="7708">
                  <c:v>-0.7949443533879863</c:v>
                </c:pt>
                <c:pt idx="7709">
                  <c:v>-0.75912931235746017</c:v>
                </c:pt>
                <c:pt idx="7710">
                  <c:v>-0.7208535967034404</c:v>
                </c:pt>
                <c:pt idx="7711">
                  <c:v>-0.68024127498803411</c:v>
                </c:pt>
                <c:pt idx="7712">
                  <c:v>-0.63742398974928849</c:v>
                </c:pt>
                <c:pt idx="7713">
                  <c:v>-0.59254053078961078</c:v>
                </c:pt>
                <c:pt idx="7714">
                  <c:v>-0.54573638529638147</c:v>
                </c:pt>
                <c:pt idx="7715">
                  <c:v>-0.49716326625333568</c:v>
                </c:pt>
                <c:pt idx="7716">
                  <c:v>-0.44697862067180905</c:v>
                </c:pt>
                <c:pt idx="7717">
                  <c:v>-0.39534511923499249</c:v>
                </c:pt>
                <c:pt idx="7718">
                  <c:v>-0.3424301290102354</c:v>
                </c:pt>
                <c:pt idx="7719">
                  <c:v>-0.28840517093797413</c:v>
                </c:pt>
                <c:pt idx="7720">
                  <c:v>-0.23344536385664538</c:v>
                </c:pt>
                <c:pt idx="7721">
                  <c:v>-0.17772885686474682</c:v>
                </c:pt>
                <c:pt idx="7722">
                  <c:v>-0.12143625186046426</c:v>
                </c:pt>
                <c:pt idx="7723">
                  <c:v>-6.4750018131192452E-2</c:v>
                </c:pt>
                <c:pt idx="7724">
                  <c:v>-7.8539008894642735E-3</c:v>
                </c:pt>
                <c:pt idx="7725">
                  <c:v>4.9067674326625385E-2</c:v>
                </c:pt>
                <c:pt idx="7726">
                  <c:v>0.10583019945857157</c:v>
                </c:pt>
                <c:pt idx="7727">
                  <c:v>0.16224968199952852</c:v>
                </c:pt>
                <c:pt idx="7728">
                  <c:v>0.21814324139576008</c:v>
                </c:pt>
                <c:pt idx="7729">
                  <c:v>0.27332970184375099</c:v>
                </c:pt>
                <c:pt idx="7730">
                  <c:v>0.32763017956096663</c:v>
                </c:pt>
                <c:pt idx="7731">
                  <c:v>0.38086866262771529</c:v>
                </c:pt>
                <c:pt idx="7732">
                  <c:v>0.43287258151969843</c:v>
                </c:pt>
                <c:pt idx="7733">
                  <c:v>0.48347336848254557</c:v>
                </c:pt>
                <c:pt idx="7734">
                  <c:v>0.53250700393432082</c:v>
                </c:pt>
                <c:pt idx="7735">
                  <c:v>0.57981454812586031</c:v>
                </c:pt>
                <c:pt idx="7736">
                  <c:v>0.62524265633509202</c:v>
                </c:pt>
                <c:pt idx="7737">
                  <c:v>0.6686440759249741</c:v>
                </c:pt>
                <c:pt idx="7738">
                  <c:v>0.70987812365475977</c:v>
                </c:pt>
                <c:pt idx="7739">
                  <c:v>0.7488111416966593</c:v>
                </c:pt>
                <c:pt idx="7740">
                  <c:v>0.78531693088026344</c:v>
                </c:pt>
                <c:pt idx="7741">
                  <c:v>0.81927715975976623</c:v>
                </c:pt>
                <c:pt idx="7742">
                  <c:v>0.85058174817876442</c:v>
                </c:pt>
                <c:pt idx="7743">
                  <c:v>0.87912922408892558</c:v>
                </c:pt>
                <c:pt idx="7744">
                  <c:v>0.90482705246569184</c:v>
                </c:pt>
                <c:pt idx="7745">
                  <c:v>0.92759193525544259</c:v>
                </c:pt>
                <c:pt idx="7746">
                  <c:v>0.94735008138136201</c:v>
                </c:pt>
                <c:pt idx="7747">
                  <c:v>0.96403744593310625</c:v>
                </c:pt>
                <c:pt idx="7748">
                  <c:v>0.97759993776463039</c:v>
                </c:pt>
                <c:pt idx="7749">
                  <c:v>0.98799359482764504</c:v>
                </c:pt>
                <c:pt idx="7750">
                  <c:v>0.99518472667211988</c:v>
                </c:pt>
                <c:pt idx="7751">
                  <c:v>0.99915002365190508</c:v>
                </c:pt>
                <c:pt idx="7752">
                  <c:v>0.99987663248167336</c:v>
                </c:pt>
                <c:pt idx="7753">
                  <c:v>0.99736219790010294</c:v>
                </c:pt>
                <c:pt idx="7754">
                  <c:v>0.99161487030431983</c:v>
                </c:pt>
                <c:pt idx="7755">
                  <c:v>0.982653279330853</c:v>
                </c:pt>
                <c:pt idx="7756">
                  <c:v>0.97050647346873586</c:v>
                </c:pt>
                <c:pt idx="7757">
                  <c:v>0.95521382590042436</c:v>
                </c:pt>
                <c:pt idx="7758">
                  <c:v>0.93682490687593079</c:v>
                </c:pt>
                <c:pt idx="7759">
                  <c:v>0.91539932303364724</c:v>
                </c:pt>
                <c:pt idx="7760">
                  <c:v>0.8910065241887285</c:v>
                </c:pt>
                <c:pt idx="7761">
                  <c:v>0.86372557821558227</c:v>
                </c:pt>
                <c:pt idx="7762">
                  <c:v>0.83364491475375524</c:v>
                </c:pt>
                <c:pt idx="7763">
                  <c:v>0.80086203856832394</c:v>
                </c:pt>
                <c:pt idx="7764">
                  <c:v>0.76548321349359416</c:v>
                </c:pt>
                <c:pt idx="7765">
                  <c:v>0.72762311798510315</c:v>
                </c:pt>
                <c:pt idx="7766">
                  <c:v>0.68740447339582145</c:v>
                </c:pt>
                <c:pt idx="7767">
                  <c:v>0.64495764618171425</c:v>
                </c:pt>
                <c:pt idx="7768">
                  <c:v>0.60042022532650652</c:v>
                </c:pt>
                <c:pt idx="7769">
                  <c:v>0.55393657635463556</c:v>
                </c:pt>
                <c:pt idx="7770">
                  <c:v>0.50565737337867711</c:v>
                </c:pt>
                <c:pt idx="7771">
                  <c:v>0.45573911069755829</c:v>
                </c:pt>
                <c:pt idx="7772">
                  <c:v>0.40434359552944954</c:v>
                </c:pt>
                <c:pt idx="7773">
                  <c:v>0.35163742352270372</c:v>
                </c:pt>
                <c:pt idx="7774">
                  <c:v>0.29779143874534397</c:v>
                </c:pt>
                <c:pt idx="7775">
                  <c:v>0.24298017990401904</c:v>
                </c:pt>
                <c:pt idx="7776">
                  <c:v>0.18738131458647339</c:v>
                </c:pt>
                <c:pt idx="7777">
                  <c:v>0.13117506336224322</c:v>
                </c:pt>
                <c:pt idx="7778">
                  <c:v>7.4543615607674044E-2</c:v>
                </c:pt>
                <c:pt idx="7779">
                  <c:v>1.7670538949723921E-2</c:v>
                </c:pt>
                <c:pt idx="7780">
                  <c:v>-3.9259815758258147E-2</c:v>
                </c:pt>
                <c:pt idx="7781">
                  <c:v>-9.6062911999542061E-2</c:v>
                </c:pt>
                <c:pt idx="7782">
                  <c:v>-0.15255462575833151</c:v>
                </c:pt>
                <c:pt idx="7783">
                  <c:v>-0.20855184234754873</c:v>
                </c:pt>
                <c:pt idx="7784">
                  <c:v>-0.26387304996459832</c:v>
                </c:pt>
                <c:pt idx="7785">
                  <c:v>-0.3183389280518038</c:v>
                </c:pt>
                <c:pt idx="7786">
                  <c:v>-0.37177292855349675</c:v>
                </c:pt>
                <c:pt idx="7787">
                  <c:v>-0.42400184818669889</c:v>
                </c:pt>
                <c:pt idx="7788">
                  <c:v>-0.47485638986989492</c:v>
                </c:pt>
                <c:pt idx="7789">
                  <c:v>-0.52417171148961061</c:v>
                </c:pt>
                <c:pt idx="7790">
                  <c:v>-0.57178796022698664</c:v>
                </c:pt>
                <c:pt idx="7791">
                  <c:v>-0.61755079071152996</c:v>
                </c:pt>
                <c:pt idx="7792">
                  <c:v>-0.66131186532306152</c:v>
                </c:pt>
                <c:pt idx="7793">
                  <c:v>-0.70292933501942756</c:v>
                </c:pt>
                <c:pt idx="7794">
                  <c:v>-0.74226829913227321</c:v>
                </c:pt>
                <c:pt idx="7795">
                  <c:v>-0.77920124264001833</c:v>
                </c:pt>
                <c:pt idx="7796">
                  <c:v>-0.81360844950033417</c:v>
                </c:pt>
                <c:pt idx="7797">
                  <c:v>-0.8453783907030662</c:v>
                </c:pt>
                <c:pt idx="7798">
                  <c:v>-0.87440808578512907</c:v>
                </c:pt>
                <c:pt idx="7799">
                  <c:v>-0.90060343663595122</c:v>
                </c:pt>
                <c:pt idx="7800">
                  <c:v>-0.92387953251099175</c:v>
                </c:pt>
                <c:pt idx="7801">
                  <c:v>-0.9441609252652039</c:v>
                </c:pt>
                <c:pt idx="7802">
                  <c:v>-0.96138187391396712</c:v>
                </c:pt>
                <c:pt idx="7803">
                  <c:v>-0.9754865577286399</c:v>
                </c:pt>
                <c:pt idx="7804">
                  <c:v>-0.9864292571763702</c:v>
                </c:pt>
                <c:pt idx="7805">
                  <c:v>-0.9941745021173416</c:v>
                </c:pt>
                <c:pt idx="7806">
                  <c:v>-0.99869718677924746</c:v>
                </c:pt>
                <c:pt idx="7807">
                  <c:v>-0.99998265113618234</c:v>
                </c:pt>
                <c:pt idx="7808">
                  <c:v>-0.99802672842832252</c:v>
                </c:pt>
                <c:pt idx="7809">
                  <c:v>-0.99283575866822116</c:v>
                </c:pt>
                <c:pt idx="7810">
                  <c:v>-0.9844265680900286</c:v>
                </c:pt>
                <c:pt idx="7811">
                  <c:v>-0.97282641460820451</c:v>
                </c:pt>
                <c:pt idx="7812">
                  <c:v>-0.95807289946254948</c:v>
                </c:pt>
                <c:pt idx="7813">
                  <c:v>-0.94021384533585661</c:v>
                </c:pt>
                <c:pt idx="7814">
                  <c:v>-0.91930714133948543</c:v>
                </c:pt>
                <c:pt idx="7815">
                  <c:v>-0.8954205553690584</c:v>
                </c:pt>
                <c:pt idx="7816">
                  <c:v>-0.86863151443858544</c:v>
                </c:pt>
                <c:pt idx="7817">
                  <c:v>-0.83902685370533059</c:v>
                </c:pt>
                <c:pt idx="7818">
                  <c:v>-0.8067025349984811</c:v>
                </c:pt>
                <c:pt idx="7819">
                  <c:v>-0.77176333576437739</c:v>
                </c:pt>
                <c:pt idx="7820">
                  <c:v>-0.73432250943622024</c:v>
                </c:pt>
                <c:pt idx="7821">
                  <c:v>-0.6945014183296967</c:v>
                </c:pt>
                <c:pt idx="7822">
                  <c:v>-0.65242914025382215</c:v>
                </c:pt>
                <c:pt idx="7823">
                  <c:v>-0.60824205011240395</c:v>
                </c:pt>
                <c:pt idx="7824">
                  <c:v>-0.5620833778527754</c:v>
                </c:pt>
                <c:pt idx="7825">
                  <c:v>-0.51410274419387647</c:v>
                </c:pt>
                <c:pt idx="7826">
                  <c:v>-0.46445567563926854</c:v>
                </c:pt>
                <c:pt idx="7827">
                  <c:v>-0.41330310034659118</c:v>
                </c:pt>
                <c:pt idx="7828">
                  <c:v>-0.36081082648836138</c:v>
                </c:pt>
                <c:pt idx="7829">
                  <c:v>-0.307149004794041</c:v>
                </c:pt>
                <c:pt idx="7830">
                  <c:v>-0.25249157701592817</c:v>
                </c:pt>
                <c:pt idx="7831">
                  <c:v>-0.19701571210715105</c:v>
                </c:pt>
                <c:pt idx="7832">
                  <c:v>-0.14090123193833859</c:v>
                </c:pt>
                <c:pt idx="7833">
                  <c:v>-8.433002841533245E-2</c:v>
                </c:pt>
                <c:pt idx="7834">
                  <c:v>-2.7485473886661116E-2</c:v>
                </c:pt>
                <c:pt idx="7835">
                  <c:v>2.9448173247191758E-2</c:v>
                </c:pt>
                <c:pt idx="7836">
                  <c:v>8.6286365797114045E-2</c:v>
                </c:pt>
                <c:pt idx="7837">
                  <c:v>0.14284486598478521</c:v>
                </c:pt>
                <c:pt idx="7838">
                  <c:v>0.19894034263864824</c:v>
                </c:pt>
                <c:pt idx="7839">
                  <c:v>0.25439096545173434</c:v>
                </c:pt>
                <c:pt idx="7840">
                  <c:v>0.30901699437418245</c:v>
                </c:pt>
                <c:pt idx="7841">
                  <c:v>0.36264136223063681</c:v>
                </c:pt>
                <c:pt idx="7842">
                  <c:v>0.41509024867312899</c:v>
                </c:pt>
                <c:pt idx="7843">
                  <c:v>0.46619364361004895</c:v>
                </c:pt>
                <c:pt idx="7844">
                  <c:v>0.51578589828436527</c:v>
                </c:pt>
                <c:pt idx="7845">
                  <c:v>0.56370626221437237</c:v>
                </c:pt>
                <c:pt idx="7846">
                  <c:v>0.60979940425746837</c:v>
                </c:pt>
                <c:pt idx="7847">
                  <c:v>0.6539159161071515</c:v>
                </c:pt>
                <c:pt idx="7848">
                  <c:v>0.69591279659174821</c:v>
                </c:pt>
                <c:pt idx="7849">
                  <c:v>0.73565391520433943</c:v>
                </c:pt>
                <c:pt idx="7850">
                  <c:v>0.77301045336222141</c:v>
                </c:pt>
                <c:pt idx="7851">
                  <c:v>0.80786132196513982</c:v>
                </c:pt>
                <c:pt idx="7852">
                  <c:v>0.8400935538985187</c:v>
                </c:pt>
                <c:pt idx="7853">
                  <c:v>0.8696026702100802</c:v>
                </c:pt>
                <c:pt idx="7854">
                  <c:v>0.89629301877252188</c:v>
                </c:pt>
                <c:pt idx="7855">
                  <c:v>0.92007808433428606</c:v>
                </c:pt>
                <c:pt idx="7856">
                  <c:v>0.94088076895396389</c:v>
                </c:pt>
                <c:pt idx="7857">
                  <c:v>0.95863364190885347</c:v>
                </c:pt>
                <c:pt idx="7858">
                  <c:v>0.97327915826789202</c:v>
                </c:pt>
                <c:pt idx="7859">
                  <c:v>0.98476984542018109</c:v>
                </c:pt>
                <c:pt idx="7860">
                  <c:v>0.99306845695482981</c:v>
                </c:pt>
                <c:pt idx="7861">
                  <c:v>0.99814809339309529</c:v>
                </c:pt>
                <c:pt idx="7862">
                  <c:v>0.99999228938146756</c:v>
                </c:pt>
                <c:pt idx="7863">
                  <c:v>0.99859506706321588</c:v>
                </c:pt>
                <c:pt idx="7864">
                  <c:v>0.99396095545526886</c:v>
                </c:pt>
                <c:pt idx="7865">
                  <c:v>0.98610497576764111</c:v>
                </c:pt>
                <c:pt idx="7866">
                  <c:v>0.97505259271306011</c:v>
                </c:pt>
                <c:pt idx="7867">
                  <c:v>0.9608396319645448</c:v>
                </c:pt>
                <c:pt idx="7868">
                  <c:v>0.94351216402846028</c:v>
                </c:pt>
                <c:pt idx="7869">
                  <c:v>0.92312635490966943</c:v>
                </c:pt>
                <c:pt idx="7870">
                  <c:v>0.89974828405255858</c:v>
                </c:pt>
                <c:pt idx="7871">
                  <c:v>0.87345373014830585</c:v>
                </c:pt>
                <c:pt idx="7872">
                  <c:v>0.84432792550244207</c:v>
                </c:pt>
                <c:pt idx="7873">
                  <c:v>0.81246527975932337</c:v>
                </c:pt>
                <c:pt idx="7874">
                  <c:v>0.77796907387855452</c:v>
                </c:pt>
                <c:pt idx="7875">
                  <c:v>0.74095112535549978</c:v>
                </c:pt>
                <c:pt idx="7876">
                  <c:v>0.70153142577141792</c:v>
                </c:pt>
                <c:pt idx="7877">
                  <c:v>0.65983775184742</c:v>
                </c:pt>
                <c:pt idx="7878">
                  <c:v>0.61600525126355055</c:v>
                </c:pt>
                <c:pt idx="7879">
                  <c:v>0.57017600458506879</c:v>
                </c:pt>
                <c:pt idx="7880">
                  <c:v>0.52249856471661471</c:v>
                </c:pt>
                <c:pt idx="7881">
                  <c:v>0.47312747537626848</c:v>
                </c:pt>
                <c:pt idx="7882">
                  <c:v>0.42222277015069543</c:v>
                </c:pt>
                <c:pt idx="7883">
                  <c:v>0.36994945375564375</c:v>
                </c:pt>
                <c:pt idx="7884">
                  <c:v>0.31647696718231927</c:v>
                </c:pt>
                <c:pt idx="7885">
                  <c:v>0.26197863846412256</c:v>
                </c:pt>
                <c:pt idx="7886">
                  <c:v>0.20663112084343824</c:v>
                </c:pt>
                <c:pt idx="7887">
                  <c:v>0.15061382016049213</c:v>
                </c:pt>
                <c:pt idx="7888">
                  <c:v>9.4108313319332351E-2</c:v>
                </c:pt>
                <c:pt idx="7889">
                  <c:v>3.7297759716418383E-2</c:v>
                </c:pt>
                <c:pt idx="7890">
                  <c:v>-1.9633692459839217E-2</c:v>
                </c:pt>
                <c:pt idx="7891">
                  <c:v>-7.6501503135215532E-2</c:v>
                </c:pt>
                <c:pt idx="7892">
                  <c:v>-0.13312133852574595</c:v>
                </c:pt>
                <c:pt idx="7893">
                  <c:v>-0.18930966864546089</c:v>
                </c:pt>
                <c:pt idx="7894">
                  <c:v>-0.2448843622080901</c:v>
                </c:pt>
                <c:pt idx="7895">
                  <c:v>-0.29966527699547252</c:v>
                </c:pt>
                <c:pt idx="7896">
                  <c:v>-0.35347484377850352</c:v>
                </c:pt>
                <c:pt idx="7897">
                  <c:v>-0.40613864189739474</c:v>
                </c:pt>
                <c:pt idx="7898">
                  <c:v>-0.45748596463657293</c:v>
                </c:pt>
                <c:pt idx="7899">
                  <c:v>-0.50735037256071513</c:v>
                </c:pt>
                <c:pt idx="7900">
                  <c:v>-0.55557023301893904</c:v>
                </c:pt>
                <c:pt idx="7901">
                  <c:v>-0.60198924406757726</c:v>
                </c:pt>
                <c:pt idx="7902">
                  <c:v>-0.64645694111422281</c:v>
                </c:pt>
                <c:pt idx="7903">
                  <c:v>-0.6888291846402993</c:v>
                </c:pt>
                <c:pt idx="7904">
                  <c:v>-0.72896862742087098</c:v>
                </c:pt>
                <c:pt idx="7905">
                  <c:v>-0.76674515972806501</c:v>
                </c:pt>
                <c:pt idx="7906">
                  <c:v>-0.80203633107429695</c:v>
                </c:pt>
                <c:pt idx="7907">
                  <c:v>-0.83472774712872244</c:v>
                </c:pt>
                <c:pt idx="7908">
                  <c:v>-0.86471344051976251</c:v>
                </c:pt>
                <c:pt idx="7909">
                  <c:v>-0.89189621432244881</c:v>
                </c:pt>
                <c:pt idx="7910">
                  <c:v>-0.91618795711681289</c:v>
                </c:pt>
                <c:pt idx="7911">
                  <c:v>-0.93750992859589655</c:v>
                </c:pt>
                <c:pt idx="7912">
                  <c:v>-0.95579301479810264</c:v>
                </c:pt>
                <c:pt idx="7913">
                  <c:v>-0.97097795213614135</c:v>
                </c:pt>
                <c:pt idx="7914">
                  <c:v>-0.98301551949664512</c:v>
                </c:pt>
                <c:pt idx="7915">
                  <c:v>-0.99186669778752656</c:v>
                </c:pt>
                <c:pt idx="7916">
                  <c:v>-0.99750279641621198</c:v>
                </c:pt>
                <c:pt idx="7917">
                  <c:v>-0.99990554628857387</c:v>
                </c:pt>
                <c:pt idx="7918">
                  <c:v>-0.99906715902712906</c:v>
                </c:pt>
                <c:pt idx="7919">
                  <c:v>-0.99499035221664922</c:v>
                </c:pt>
                <c:pt idx="7920">
                  <c:v>-0.98768834059526511</c:v>
                </c:pt>
                <c:pt idx="7921">
                  <c:v>-0.97718479321960994</c:v>
                </c:pt>
                <c:pt idx="7922">
                  <c:v>-0.96351375674295803</c:v>
                </c:pt>
                <c:pt idx="7923">
                  <c:v>-0.94671954505492117</c:v>
                </c:pt>
                <c:pt idx="7924">
                  <c:v>-0.92685659564042344</c:v>
                </c:pt>
                <c:pt idx="7925">
                  <c:v>-0.90398929312378107</c:v>
                </c:pt>
                <c:pt idx="7926">
                  <c:v>-0.8781917605695293</c:v>
                </c:pt>
                <c:pt idx="7927">
                  <c:v>-0.84954761921675659</c:v>
                </c:pt>
                <c:pt idx="7928">
                  <c:v>-0.81814971742548237</c:v>
                </c:pt>
                <c:pt idx="7929">
                  <c:v>-0.78409982971413439</c:v>
                </c:pt>
                <c:pt idx="7930">
                  <c:v>-0.74750832686314317</c:v>
                </c:pt>
                <c:pt idx="7931">
                  <c:v>-0.70849381815419488</c:v>
                </c:pt>
                <c:pt idx="7932">
                  <c:v>-0.6671827669051883</c:v>
                </c:pt>
                <c:pt idx="7933">
                  <c:v>-0.62370908054641683</c:v>
                </c:pt>
                <c:pt idx="7934">
                  <c:v>-0.57821367656730771</c:v>
                </c:pt>
                <c:pt idx="7935">
                  <c:v>-0.53084402574018608</c:v>
                </c:pt>
                <c:pt idx="7936">
                  <c:v>-0.48175367410240072</c:v>
                </c:pt>
                <c:pt idx="7937">
                  <c:v>-0.43110174524542155</c:v>
                </c:pt>
                <c:pt idx="7938">
                  <c:v>-0.37905242452458093</c:v>
                </c:pt>
                <c:pt idx="7939">
                  <c:v>-0.32577442686185704</c:v>
                </c:pt>
                <c:pt idx="7940">
                  <c:v>-0.27144044986581933</c:v>
                </c:pt>
                <c:pt idx="7941">
                  <c:v>-0.21622661404222807</c:v>
                </c:pt>
                <c:pt idx="7942">
                  <c:v>-0.16031189190917935</c:v>
                </c:pt>
                <c:pt idx="7943">
                  <c:v>-0.10387752786816619</c:v>
                </c:pt>
                <c:pt idx="7944">
                  <c:v>-4.7106450710464702E-2</c:v>
                </c:pt>
                <c:pt idx="7945">
                  <c:v>9.8173193363429237E-3</c:v>
                </c:pt>
                <c:pt idx="7946">
                  <c:v>6.6709267099162251E-2</c:v>
                </c:pt>
                <c:pt idx="7947">
                  <c:v>0.12338498055508465</c:v>
                </c:pt>
                <c:pt idx="7948">
                  <c:v>0.1796607485923909</c:v>
                </c:pt>
                <c:pt idx="7949">
                  <c:v>0.23535415649992758</c:v>
                </c:pt>
                <c:pt idx="7950">
                  <c:v>0.2902846772537136</c:v>
                </c:pt>
                <c:pt idx="7951">
                  <c:v>0.34427425668522399</c:v>
                </c:pt>
                <c:pt idx="7952">
                  <c:v>0.3971478906340401</c:v>
                </c:pt>
                <c:pt idx="7953">
                  <c:v>0.44873419221358912</c:v>
                </c:pt>
                <c:pt idx="7954">
                  <c:v>0.49886594735218692</c:v>
                </c:pt>
                <c:pt idx="7955">
                  <c:v>0.54738065680811443</c:v>
                </c:pt>
                <c:pt idx="7956">
                  <c:v>0.59412106290139599</c:v>
                </c:pt>
                <c:pt idx="7957">
                  <c:v>0.63893565925585372</c:v>
                </c:pt>
                <c:pt idx="7958">
                  <c:v>0.68167918189834387</c:v>
                </c:pt>
                <c:pt idx="7959">
                  <c:v>0.7222130801238571</c:v>
                </c:pt>
                <c:pt idx="7960">
                  <c:v>0.76040596559951734</c:v>
                </c:pt>
                <c:pt idx="7961">
                  <c:v>0.79613403825255147</c:v>
                </c:pt>
                <c:pt idx="7962">
                  <c:v>0.82928148756130204</c:v>
                </c:pt>
                <c:pt idx="7963">
                  <c:v>0.85974086794825311</c:v>
                </c:pt>
                <c:pt idx="7964">
                  <c:v>0.88741344705892233</c:v>
                </c:pt>
                <c:pt idx="7965">
                  <c:v>0.91220952579713033</c:v>
                </c:pt>
                <c:pt idx="7966">
                  <c:v>0.93404872907963021</c:v>
                </c:pt>
                <c:pt idx="7967">
                  <c:v>0.95286026636723509</c:v>
                </c:pt>
                <c:pt idx="7968">
                  <c:v>0.96858316112842435</c:v>
                </c:pt>
                <c:pt idx="7969">
                  <c:v>0.98116644849134638</c:v>
                </c:pt>
                <c:pt idx="7970">
                  <c:v>0.99056934044346778</c:v>
                </c:pt>
                <c:pt idx="7971">
                  <c:v>0.99676135804366794</c:v>
                </c:pt>
                <c:pt idx="7972">
                  <c:v>0.99972243021798113</c:v>
                </c:pt>
                <c:pt idx="7973">
                  <c:v>0.99944295881885248</c:v>
                </c:pt>
                <c:pt idx="7974">
                  <c:v>0.99592384973697168</c:v>
                </c:pt>
                <c:pt idx="7975">
                  <c:v>0.98917650996490303</c:v>
                </c:pt>
                <c:pt idx="7976">
                  <c:v>0.97922281062193117</c:v>
                </c:pt>
                <c:pt idx="7977">
                  <c:v>0.96609501606010828</c:v>
                </c:pt>
                <c:pt idx="7978">
                  <c:v>0.94983567928116253</c:v>
                </c:pt>
                <c:pt idx="7979">
                  <c:v>0.93049750400338205</c:v>
                </c:pt>
                <c:pt idx="7980">
                  <c:v>0.90814317382541943</c:v>
                </c:pt>
                <c:pt idx="7981">
                  <c:v>0.88284514904107736</c:v>
                </c:pt>
                <c:pt idx="7982">
                  <c:v>0.85468543176332978</c:v>
                </c:pt>
                <c:pt idx="7983">
                  <c:v>0.82375530011902476</c:v>
                </c:pt>
                <c:pt idx="7984">
                  <c:v>0.79015501237618035</c:v>
                </c:pt>
                <c:pt idx="7985">
                  <c:v>0.75399348196238403</c:v>
                </c:pt>
                <c:pt idx="7986">
                  <c:v>0.71538792442815857</c:v>
                </c:pt>
                <c:pt idx="7987">
                  <c:v>0.67446347749924518</c:v>
                </c:pt>
                <c:pt idx="7988">
                  <c:v>0.63135279544999146</c:v>
                </c:pt>
                <c:pt idx="7989">
                  <c:v>0.58619561911193729</c:v>
                </c:pt>
                <c:pt idx="7990">
                  <c:v>0.5391383229116874</c:v>
                </c:pt>
                <c:pt idx="7991">
                  <c:v>0.49033344040677768</c:v>
                </c:pt>
                <c:pt idx="7992">
                  <c:v>0.43993916985661868</c:v>
                </c:pt>
                <c:pt idx="7993">
                  <c:v>0.38811886143190383</c:v>
                </c:pt>
                <c:pt idx="7994">
                  <c:v>0.33504048772408507</c:v>
                </c:pt>
                <c:pt idx="7995">
                  <c:v>0.28087609927205187</c:v>
                </c:pt>
                <c:pt idx="7996">
                  <c:v>0.22580126686991445</c:v>
                </c:pt>
                <c:pt idx="7997">
                  <c:v>0.16999451246406014</c:v>
                </c:pt>
                <c:pt idx="7998">
                  <c:v>0.11363673048471579</c:v>
                </c:pt>
                <c:pt idx="7999">
                  <c:v>5.6910601486690048E-2</c:v>
                </c:pt>
                <c:pt idx="8000">
                  <c:v>8.242306576838887E-13</c:v>
                </c:pt>
                <c:pt idx="8001">
                  <c:v>-5.6910601485101006E-2</c:v>
                </c:pt>
                <c:pt idx="8002">
                  <c:v>-0.11363673048313448</c:v>
                </c:pt>
                <c:pt idx="8003">
                  <c:v>-0.16999451246243566</c:v>
                </c:pt>
                <c:pt idx="8004">
                  <c:v>-0.22580126686830856</c:v>
                </c:pt>
                <c:pt idx="8005">
                  <c:v>-0.28087609927052432</c:v>
                </c:pt>
                <c:pt idx="8006">
                  <c:v>-0.33504048772258543</c:v>
                </c:pt>
                <c:pt idx="8007">
                  <c:v>-0.3881188614303846</c:v>
                </c:pt>
                <c:pt idx="8008">
                  <c:v>-0.43993916985518938</c:v>
                </c:pt>
                <c:pt idx="8009">
                  <c:v>-0.49033344040539056</c:v>
                </c:pt>
                <c:pt idx="8010">
                  <c:v>-0.53913832291029906</c:v>
                </c:pt>
                <c:pt idx="8011">
                  <c:v>-0.5861956191106017</c:v>
                </c:pt>
                <c:pt idx="8012">
                  <c:v>-0.63135279544875722</c:v>
                </c:pt>
                <c:pt idx="8013">
                  <c:v>-0.67446347749807012</c:v>
                </c:pt>
                <c:pt idx="8014">
                  <c:v>-0.71538792442700683</c:v>
                </c:pt>
                <c:pt idx="8015">
                  <c:v>-0.75399348196133853</c:v>
                </c:pt>
                <c:pt idx="8016">
                  <c:v>-0.79015501237520491</c:v>
                </c:pt>
                <c:pt idx="8017">
                  <c:v>-0.82375530011809017</c:v>
                </c:pt>
                <c:pt idx="8018">
                  <c:v>-0.85468543176247402</c:v>
                </c:pt>
                <c:pt idx="8019">
                  <c:v>-0.88284514904032985</c:v>
                </c:pt>
                <c:pt idx="8020">
                  <c:v>-0.90814317382475307</c:v>
                </c:pt>
                <c:pt idx="8021">
                  <c:v>-0.9304975040027782</c:v>
                </c:pt>
                <c:pt idx="8022">
                  <c:v>-0.94983567928066481</c:v>
                </c:pt>
                <c:pt idx="8023">
                  <c:v>-0.96609501605969728</c:v>
                </c:pt>
                <c:pt idx="8024">
                  <c:v>-0.97922281062159688</c:v>
                </c:pt>
                <c:pt idx="8025">
                  <c:v>-0.98917650996466111</c:v>
                </c:pt>
                <c:pt idx="8026">
                  <c:v>-0.99592384973682813</c:v>
                </c:pt>
                <c:pt idx="8027">
                  <c:v>-0.9994429588187993</c:v>
                </c:pt>
                <c:pt idx="8028">
                  <c:v>-0.99972243021801999</c:v>
                </c:pt>
                <c:pt idx="8029">
                  <c:v>-0.99676135804379595</c:v>
                </c:pt>
                <c:pt idx="8030">
                  <c:v>-0.99056934044368583</c:v>
                </c:pt>
                <c:pt idx="8031">
                  <c:v>-0.9811664484916649</c:v>
                </c:pt>
                <c:pt idx="8032">
                  <c:v>-0.96858316112883425</c:v>
                </c:pt>
                <c:pt idx="8033">
                  <c:v>-0.95286026636771803</c:v>
                </c:pt>
                <c:pt idx="8034">
                  <c:v>-0.93404872908019865</c:v>
                </c:pt>
                <c:pt idx="8035">
                  <c:v>-0.91220952579780568</c:v>
                </c:pt>
                <c:pt idx="8036">
                  <c:v>-0.88741344705965608</c:v>
                </c:pt>
                <c:pt idx="8037">
                  <c:v>-0.85974086794906601</c:v>
                </c:pt>
                <c:pt idx="8038">
                  <c:v>-0.8292814875622232</c:v>
                </c:pt>
                <c:pt idx="8039">
                  <c:v>-0.79613403825354889</c:v>
                </c:pt>
                <c:pt idx="8040">
                  <c:v>-0.76040596560055096</c:v>
                </c:pt>
                <c:pt idx="8041">
                  <c:v>-0.722213080124958</c:v>
                </c:pt>
                <c:pt idx="8042">
                  <c:v>-0.68167918189955001</c:v>
                </c:pt>
                <c:pt idx="8043">
                  <c:v>-0.63893565925707818</c:v>
                </c:pt>
                <c:pt idx="8044">
                  <c:v>-0.59412106290267619</c:v>
                </c:pt>
                <c:pt idx="8045">
                  <c:v>-0.54738065680949399</c:v>
                </c:pt>
                <c:pt idx="8046">
                  <c:v>-0.49886594735361556</c:v>
                </c:pt>
                <c:pt idx="8047">
                  <c:v>-0.44873419221501148</c:v>
                </c:pt>
                <c:pt idx="8048">
                  <c:v>-0.39714789063550082</c:v>
                </c:pt>
                <c:pt idx="8049">
                  <c:v>-0.3442742566867717</c:v>
                </c:pt>
                <c:pt idx="8050">
                  <c:v>-0.29028467725523666</c:v>
                </c:pt>
                <c:pt idx="8051">
                  <c:v>-0.23535415650147451</c:v>
                </c:pt>
                <c:pt idx="8052">
                  <c:v>-0.17966074859401251</c:v>
                </c:pt>
                <c:pt idx="8053">
                  <c:v>-0.12338498055666411</c:v>
                </c:pt>
                <c:pt idx="8054">
                  <c:v>-6.6709267100750327E-2</c:v>
                </c:pt>
                <c:pt idx="8055">
                  <c:v>-9.8173193379344648E-3</c:v>
                </c:pt>
                <c:pt idx="8056">
                  <c:v>4.7106450708818068E-2</c:v>
                </c:pt>
                <c:pt idx="8057">
                  <c:v>0.10387752786658318</c:v>
                </c:pt>
                <c:pt idx="8058">
                  <c:v>0.16031189190760831</c:v>
                </c:pt>
                <c:pt idx="8059">
                  <c:v>0.2162266140406186</c:v>
                </c:pt>
                <c:pt idx="8060">
                  <c:v>0.27144044986428745</c:v>
                </c:pt>
                <c:pt idx="8061">
                  <c:v>0.32577442686035224</c:v>
                </c:pt>
                <c:pt idx="8062">
                  <c:v>0.37905242452305549</c:v>
                </c:pt>
                <c:pt idx="8063">
                  <c:v>0.43110174524393413</c:v>
                </c:pt>
                <c:pt idx="8064">
                  <c:v>0.48175367410100595</c:v>
                </c:pt>
                <c:pt idx="8065">
                  <c:v>0.53084402573883716</c:v>
                </c:pt>
                <c:pt idx="8066">
                  <c:v>0.57821367656596268</c:v>
                </c:pt>
                <c:pt idx="8067">
                  <c:v>0.62370908054517271</c:v>
                </c:pt>
                <c:pt idx="8068">
                  <c:v>0.66718276690400269</c:v>
                </c:pt>
                <c:pt idx="8069">
                  <c:v>0.70849381815303158</c:v>
                </c:pt>
                <c:pt idx="8070">
                  <c:v>0.74750832686204827</c:v>
                </c:pt>
                <c:pt idx="8071">
                  <c:v>0.78409982971314651</c:v>
                </c:pt>
                <c:pt idx="8072">
                  <c:v>0.81814971742456721</c:v>
                </c:pt>
                <c:pt idx="8073">
                  <c:v>0.84954761921588695</c:v>
                </c:pt>
                <c:pt idx="8074">
                  <c:v>0.87819176056876802</c:v>
                </c:pt>
                <c:pt idx="8075">
                  <c:v>0.90398929312310061</c:v>
                </c:pt>
                <c:pt idx="8076">
                  <c:v>0.9268565956398046</c:v>
                </c:pt>
                <c:pt idx="8077">
                  <c:v>0.94671954505439027</c:v>
                </c:pt>
                <c:pt idx="8078">
                  <c:v>0.96351375674253203</c:v>
                </c:pt>
                <c:pt idx="8079">
                  <c:v>0.97718479321927187</c:v>
                </c:pt>
                <c:pt idx="8080">
                  <c:v>0.98768834059500721</c:v>
                </c:pt>
                <c:pt idx="8081">
                  <c:v>0.99499035221649013</c:v>
                </c:pt>
                <c:pt idx="8082">
                  <c:v>0.99906715902706034</c:v>
                </c:pt>
                <c:pt idx="8083">
                  <c:v>0.99990554628859651</c:v>
                </c:pt>
                <c:pt idx="8084">
                  <c:v>0.99750279641632844</c:v>
                </c:pt>
                <c:pt idx="8085">
                  <c:v>0.99186669778772918</c:v>
                </c:pt>
                <c:pt idx="8086">
                  <c:v>0.98301551949693722</c:v>
                </c:pt>
                <c:pt idx="8087">
                  <c:v>0.97097795213653559</c:v>
                </c:pt>
                <c:pt idx="8088">
                  <c:v>0.95579301479857071</c:v>
                </c:pt>
                <c:pt idx="8089">
                  <c:v>0.93750992859645044</c:v>
                </c:pt>
                <c:pt idx="8090">
                  <c:v>0.91618795711747358</c:v>
                </c:pt>
                <c:pt idx="8091">
                  <c:v>0.89189621432319421</c:v>
                </c:pt>
                <c:pt idx="8092">
                  <c:v>0.86471344052056198</c:v>
                </c:pt>
                <c:pt idx="8093">
                  <c:v>0.83472774712959885</c:v>
                </c:pt>
                <c:pt idx="8094">
                  <c:v>0.80203633107528161</c:v>
                </c:pt>
                <c:pt idx="8095">
                  <c:v>0.76674515972908674</c:v>
                </c:pt>
                <c:pt idx="8096">
                  <c:v>0.72896862742196056</c:v>
                </c:pt>
                <c:pt idx="8097">
                  <c:v>0.68882918464149423</c:v>
                </c:pt>
                <c:pt idx="8098">
                  <c:v>0.64645694111548047</c:v>
                </c:pt>
                <c:pt idx="8099">
                  <c:v>0.60198924406884813</c:v>
                </c:pt>
                <c:pt idx="8100">
                  <c:v>0.55557023302026243</c:v>
                </c:pt>
                <c:pt idx="8101">
                  <c:v>0.50735037256213567</c:v>
                </c:pt>
                <c:pt idx="8102">
                  <c:v>0.45748596463798819</c:v>
                </c:pt>
                <c:pt idx="8103">
                  <c:v>0.40613864189884918</c:v>
                </c:pt>
                <c:pt idx="8104">
                  <c:v>0.35347484378004557</c:v>
                </c:pt>
                <c:pt idx="8105">
                  <c:v>0.29966527699704526</c:v>
                </c:pt>
                <c:pt idx="8106">
                  <c:v>0.24488436220963325</c:v>
                </c:pt>
                <c:pt idx="8107">
                  <c:v>0.18930966864702373</c:v>
                </c:pt>
                <c:pt idx="8108">
                  <c:v>0.13312133852737976</c:v>
                </c:pt>
                <c:pt idx="8109">
                  <c:v>7.6501503136802484E-2</c:v>
                </c:pt>
                <c:pt idx="8110">
                  <c:v>1.963369246143053E-2</c:v>
                </c:pt>
                <c:pt idx="8111">
                  <c:v>-3.7297759714771068E-2</c:v>
                </c:pt>
                <c:pt idx="8112">
                  <c:v>-9.4108313317691206E-2</c:v>
                </c:pt>
                <c:pt idx="8113">
                  <c:v>-0.15061382015891867</c:v>
                </c:pt>
                <c:pt idx="8114">
                  <c:v>-0.20663112084188098</c:v>
                </c:pt>
                <c:pt idx="8115">
                  <c:v>-0.26197863846253167</c:v>
                </c:pt>
                <c:pt idx="8116">
                  <c:v>-0.31647696718080942</c:v>
                </c:pt>
                <c:pt idx="8117">
                  <c:v>-0.36994945375416505</c:v>
                </c:pt>
                <c:pt idx="8118">
                  <c:v>-0.42222277014920107</c:v>
                </c:pt>
                <c:pt idx="8119">
                  <c:v>-0.4731274753748162</c:v>
                </c:pt>
                <c:pt idx="8120">
                  <c:v>-0.52249856471525757</c:v>
                </c:pt>
                <c:pt idx="8121">
                  <c:v>-0.57017600458376128</c:v>
                </c:pt>
                <c:pt idx="8122">
                  <c:v>-0.61600525126225192</c:v>
                </c:pt>
                <c:pt idx="8123">
                  <c:v>-0.65983775184622406</c:v>
                </c:pt>
                <c:pt idx="8124">
                  <c:v>-0.70153142577028371</c:v>
                </c:pt>
                <c:pt idx="8125">
                  <c:v>-0.74095112535439278</c:v>
                </c:pt>
                <c:pt idx="8126">
                  <c:v>-0.77796907387751879</c:v>
                </c:pt>
                <c:pt idx="8127">
                  <c:v>-0.81246527975839544</c:v>
                </c:pt>
                <c:pt idx="8128">
                  <c:v>-0.8443279255015893</c:v>
                </c:pt>
                <c:pt idx="8129">
                  <c:v>-0.87345373014750316</c:v>
                </c:pt>
                <c:pt idx="8130">
                  <c:v>-0.89974828405186402</c:v>
                </c:pt>
                <c:pt idx="8131">
                  <c:v>-0.92312635490905748</c:v>
                </c:pt>
                <c:pt idx="8132">
                  <c:v>-0.94351216402791405</c:v>
                </c:pt>
                <c:pt idx="8133">
                  <c:v>-0.96083963196408795</c:v>
                </c:pt>
                <c:pt idx="8134">
                  <c:v>-0.97505259271270683</c:v>
                </c:pt>
                <c:pt idx="8135">
                  <c:v>-0.98610497576737666</c:v>
                </c:pt>
                <c:pt idx="8136">
                  <c:v>-0.993960955455088</c:v>
                </c:pt>
                <c:pt idx="8137">
                  <c:v>-0.9985950670631315</c:v>
                </c:pt>
                <c:pt idx="8138">
                  <c:v>-0.99999228938147378</c:v>
                </c:pt>
                <c:pt idx="8139">
                  <c:v>-0.99814809339319555</c:v>
                </c:pt>
                <c:pt idx="8140">
                  <c:v>-0.99306845695502355</c:v>
                </c:pt>
                <c:pt idx="8141">
                  <c:v>-0.98476984542045776</c:v>
                </c:pt>
                <c:pt idx="8142">
                  <c:v>-0.9732791582682575</c:v>
                </c:pt>
                <c:pt idx="8143">
                  <c:v>-0.95863364190932265</c:v>
                </c:pt>
                <c:pt idx="8144">
                  <c:v>-0.94088076895450301</c:v>
                </c:pt>
                <c:pt idx="8145">
                  <c:v>-0.92007808433490956</c:v>
                </c:pt>
                <c:pt idx="8146">
                  <c:v>-0.89629301877325285</c:v>
                </c:pt>
                <c:pt idx="8147">
                  <c:v>-0.86960267021089421</c:v>
                </c:pt>
                <c:pt idx="8148">
                  <c:v>-0.84009355389938201</c:v>
                </c:pt>
                <c:pt idx="8149">
                  <c:v>-0.80786132196607785</c:v>
                </c:pt>
                <c:pt idx="8150">
                  <c:v>-0.77301045336326712</c:v>
                </c:pt>
                <c:pt idx="8151">
                  <c:v>-0.73565391520541756</c:v>
                </c:pt>
                <c:pt idx="8152">
                  <c:v>-0.69591279659289118</c:v>
                </c:pt>
                <c:pt idx="8153">
                  <c:v>-0.65391591610839861</c:v>
                </c:pt>
                <c:pt idx="8154">
                  <c:v>-0.6097994042587298</c:v>
                </c:pt>
                <c:pt idx="8155">
                  <c:v>-0.56370626221568698</c:v>
                </c:pt>
                <c:pt idx="8156">
                  <c:v>-0.51578589828572885</c:v>
                </c:pt>
                <c:pt idx="8157">
                  <c:v>-0.46619364361150734</c:v>
                </c:pt>
                <c:pt idx="8158">
                  <c:v>-0.415090248674577</c:v>
                </c:pt>
                <c:pt idx="8159">
                  <c:v>-0.36264136223212007</c:v>
                </c:pt>
                <c:pt idx="8160">
                  <c:v>-0.30901699437575025</c:v>
                </c:pt>
                <c:pt idx="8161">
                  <c:v>-0.25439096545327361</c:v>
                </c:pt>
                <c:pt idx="8162">
                  <c:v>-0.19894034264020805</c:v>
                </c:pt>
                <c:pt idx="8163">
                  <c:v>-0.14284486598641677</c:v>
                </c:pt>
                <c:pt idx="8164">
                  <c:v>-8.6286365798756356E-2</c:v>
                </c:pt>
                <c:pt idx="8165">
                  <c:v>-2.9448173248782687E-2</c:v>
                </c:pt>
                <c:pt idx="8166">
                  <c:v>2.74854738850701E-2</c:v>
                </c:pt>
                <c:pt idx="8167">
                  <c:v>8.4330028413689861E-2</c:v>
                </c:pt>
                <c:pt idx="8168">
                  <c:v>0.14090123193676285</c:v>
                </c:pt>
                <c:pt idx="8169">
                  <c:v>0.1970157121055906</c:v>
                </c:pt>
                <c:pt idx="8170">
                  <c:v>0.25249157701433311</c:v>
                </c:pt>
                <c:pt idx="8171">
                  <c:v>0.3071490047924722</c:v>
                </c:pt>
                <c:pt idx="8172">
                  <c:v>0.36081082648687701</c:v>
                </c:pt>
                <c:pt idx="8173">
                  <c:v>0.41330310034514189</c:v>
                </c:pt>
                <c:pt idx="8174">
                  <c:v>0.46445567563780871</c:v>
                </c:pt>
                <c:pt idx="8175">
                  <c:v>0.51410274419251134</c:v>
                </c:pt>
                <c:pt idx="8176">
                  <c:v>0.56208337785145901</c:v>
                </c:pt>
                <c:pt idx="8177">
                  <c:v>0.60824205011109556</c:v>
                </c:pt>
                <c:pt idx="8178">
                  <c:v>0.65242914025257281</c:v>
                </c:pt>
                <c:pt idx="8179">
                  <c:v>0.6945014183285515</c:v>
                </c:pt>
                <c:pt idx="8180">
                  <c:v>0.73432250943513977</c:v>
                </c:pt>
                <c:pt idx="8181">
                  <c:v>0.77176333576332912</c:v>
                </c:pt>
                <c:pt idx="8182">
                  <c:v>0.80670253499754052</c:v>
                </c:pt>
                <c:pt idx="8183">
                  <c:v>0.83902685370446461</c:v>
                </c:pt>
                <c:pt idx="8184">
                  <c:v>0.86863151443776876</c:v>
                </c:pt>
                <c:pt idx="8185">
                  <c:v>0.89542055536832454</c:v>
                </c:pt>
                <c:pt idx="8186">
                  <c:v>0.91930714133885905</c:v>
                </c:pt>
                <c:pt idx="8187">
                  <c:v>0.9402138453353146</c:v>
                </c:pt>
                <c:pt idx="8188">
                  <c:v>0.95807289946207708</c:v>
                </c:pt>
                <c:pt idx="8189">
                  <c:v>0.97282641460783603</c:v>
                </c:pt>
                <c:pt idx="8190">
                  <c:v>0.98442656808974882</c:v>
                </c:pt>
                <c:pt idx="8191">
                  <c:v>0.9928357586680242</c:v>
                </c:pt>
                <c:pt idx="8192">
                  <c:v>0.99802672842821905</c:v>
                </c:pt>
                <c:pt idx="8193">
                  <c:v>0.99998265113617291</c:v>
                </c:pt>
                <c:pt idx="8194">
                  <c:v>0.99869718677932862</c:v>
                </c:pt>
                <c:pt idx="8195">
                  <c:v>0.99417450211751923</c:v>
                </c:pt>
                <c:pt idx="8196">
                  <c:v>0.98642925717663155</c:v>
                </c:pt>
                <c:pt idx="8197">
                  <c:v>0.97548655772899007</c:v>
                </c:pt>
                <c:pt idx="8198">
                  <c:v>0.96138187391442076</c:v>
                </c:pt>
                <c:pt idx="8199">
                  <c:v>0.94416092526574702</c:v>
                </c:pt>
                <c:pt idx="8200">
                  <c:v>0.92387953251160082</c:v>
                </c:pt>
                <c:pt idx="8201">
                  <c:v>0.900603436636643</c:v>
                </c:pt>
                <c:pt idx="8202">
                  <c:v>0.87440808578592888</c:v>
                </c:pt>
                <c:pt idx="8203">
                  <c:v>0.8453783907039164</c:v>
                </c:pt>
                <c:pt idx="8204">
                  <c:v>0.81360844950125955</c:v>
                </c:pt>
                <c:pt idx="8205">
                  <c:v>0.77920124264105151</c:v>
                </c:pt>
                <c:pt idx="8206">
                  <c:v>0.74226829913337788</c:v>
                </c:pt>
                <c:pt idx="8207">
                  <c:v>0.70292933502055965</c:v>
                </c:pt>
                <c:pt idx="8208">
                  <c:v>0.66131186532425545</c:v>
                </c:pt>
                <c:pt idx="8209">
                  <c:v>0.61755079071282648</c:v>
                </c:pt>
                <c:pt idx="8210">
                  <c:v>0.57178796022829237</c:v>
                </c:pt>
                <c:pt idx="8211">
                  <c:v>0.52417171149096609</c:v>
                </c:pt>
                <c:pt idx="8212">
                  <c:v>0.47485638987134565</c:v>
                </c:pt>
                <c:pt idx="8213">
                  <c:v>0.42400184818819181</c:v>
                </c:pt>
                <c:pt idx="8214">
                  <c:v>0.37177292855497429</c:v>
                </c:pt>
                <c:pt idx="8215">
                  <c:v>0.31833892805331265</c:v>
                </c:pt>
                <c:pt idx="8216">
                  <c:v>0.26387304996618832</c:v>
                </c:pt>
                <c:pt idx="8217">
                  <c:v>0.20855184234910534</c:v>
                </c:pt>
                <c:pt idx="8218">
                  <c:v>0.1525546257599045</c:v>
                </c:pt>
                <c:pt idx="8219">
                  <c:v>9.6062912001182901E-2</c:v>
                </c:pt>
                <c:pt idx="8220">
                  <c:v>3.9259815759905337E-2</c:v>
                </c:pt>
                <c:pt idx="8221">
                  <c:v>-1.7670538948132551E-2</c:v>
                </c:pt>
                <c:pt idx="8222">
                  <c:v>-7.4543615606086855E-2</c:v>
                </c:pt>
                <c:pt idx="8223">
                  <c:v>-0.13117506336060902</c:v>
                </c:pt>
                <c:pt idx="8224">
                  <c:v>-0.18738131458490997</c:v>
                </c:pt>
                <c:pt idx="8225">
                  <c:v>-0.24298017990247514</c:v>
                </c:pt>
                <c:pt idx="8226">
                  <c:v>-0.29779143874377029</c:v>
                </c:pt>
                <c:pt idx="8227">
                  <c:v>-0.35163742352116056</c:v>
                </c:pt>
                <c:pt idx="8228">
                  <c:v>-0.40434359552799382</c:v>
                </c:pt>
                <c:pt idx="8229">
                  <c:v>-0.45573911069614159</c:v>
                </c:pt>
                <c:pt idx="8230">
                  <c:v>-0.50565737337725492</c:v>
                </c:pt>
                <c:pt idx="8231">
                  <c:v>-0.55393657635331039</c:v>
                </c:pt>
                <c:pt idx="8232">
                  <c:v>-0.60042022532523365</c:v>
                </c:pt>
                <c:pt idx="8233">
                  <c:v>-0.64495764618045448</c:v>
                </c:pt>
                <c:pt idx="8234">
                  <c:v>-0.68740447339462429</c:v>
                </c:pt>
                <c:pt idx="8235">
                  <c:v>-0.72762311798401136</c:v>
                </c:pt>
                <c:pt idx="8236">
                  <c:v>-0.76548321349256998</c:v>
                </c:pt>
                <c:pt idx="8237">
                  <c:v>-0.80086203856733673</c:v>
                </c:pt>
                <c:pt idx="8238">
                  <c:v>-0.83364491475287616</c:v>
                </c:pt>
                <c:pt idx="8239">
                  <c:v>-0.86372557821478013</c:v>
                </c:pt>
                <c:pt idx="8240">
                  <c:v>-0.8910065241879801</c:v>
                </c:pt>
                <c:pt idx="8241">
                  <c:v>-0.91539932303298366</c:v>
                </c:pt>
                <c:pt idx="8242">
                  <c:v>-0.93682490687537412</c:v>
                </c:pt>
                <c:pt idx="8243">
                  <c:v>-0.95521382589995341</c:v>
                </c:pt>
                <c:pt idx="8244">
                  <c:v>-0.97050647346833852</c:v>
                </c:pt>
                <c:pt idx="8245">
                  <c:v>-0.98265327933055779</c:v>
                </c:pt>
                <c:pt idx="8246">
                  <c:v>-0.9916148703041141</c:v>
                </c:pt>
                <c:pt idx="8247">
                  <c:v>-0.99736219789998337</c:v>
                </c:pt>
                <c:pt idx="8248">
                  <c:v>-0.99987663248164749</c:v>
                </c:pt>
                <c:pt idx="8249">
                  <c:v>-0.9991500236519707</c:v>
                </c:pt>
                <c:pt idx="8250">
                  <c:v>-0.99518472667227587</c:v>
                </c:pt>
                <c:pt idx="8251">
                  <c:v>-0.98799359482789972</c:v>
                </c:pt>
                <c:pt idx="8252">
                  <c:v>-0.97759993776496534</c:v>
                </c:pt>
                <c:pt idx="8253">
                  <c:v>-0.96403744593352925</c:v>
                </c:pt>
                <c:pt idx="8254">
                  <c:v>-0.94735008138188992</c:v>
                </c:pt>
                <c:pt idx="8255">
                  <c:v>-0.92759193525603723</c:v>
                </c:pt>
                <c:pt idx="8256">
                  <c:v>-0.90482705246636952</c:v>
                </c:pt>
                <c:pt idx="8257">
                  <c:v>-0.87912922408968419</c:v>
                </c:pt>
                <c:pt idx="8258">
                  <c:v>-0.85058174817963128</c:v>
                </c:pt>
                <c:pt idx="8259">
                  <c:v>-0.81927715976067883</c:v>
                </c:pt>
                <c:pt idx="8260">
                  <c:v>-0.78531693088124888</c:v>
                </c:pt>
                <c:pt idx="8261">
                  <c:v>-0.74881114169775187</c:v>
                </c:pt>
                <c:pt idx="8262">
                  <c:v>-0.70987812365588077</c:v>
                </c:pt>
                <c:pt idx="8263">
                  <c:v>-0.6686440759261576</c:v>
                </c:pt>
                <c:pt idx="8264">
                  <c:v>-0.62524265633633413</c:v>
                </c:pt>
                <c:pt idx="8265">
                  <c:v>-0.57981454812720334</c:v>
                </c:pt>
                <c:pt idx="8266">
                  <c:v>-0.53250700393566797</c:v>
                </c:pt>
                <c:pt idx="8267">
                  <c:v>-0.48347336848393879</c:v>
                </c:pt>
                <c:pt idx="8268">
                  <c:v>-0.43287258152118441</c:v>
                </c:pt>
                <c:pt idx="8269">
                  <c:v>-0.38086866262918695</c:v>
                </c:pt>
                <c:pt idx="8270">
                  <c:v>-0.32763017956247042</c:v>
                </c:pt>
                <c:pt idx="8271">
                  <c:v>-0.27332970184533667</c:v>
                </c:pt>
                <c:pt idx="8272">
                  <c:v>-0.21814324139736885</c:v>
                </c:pt>
                <c:pt idx="8273">
                  <c:v>-0.16224968200109904</c:v>
                </c:pt>
                <c:pt idx="8274">
                  <c:v>-0.10583019946015425</c:v>
                </c:pt>
                <c:pt idx="8275">
                  <c:v>-4.906767432827186E-2</c:v>
                </c:pt>
                <c:pt idx="8276">
                  <c:v>7.8539008878727046E-3</c:v>
                </c:pt>
                <c:pt idx="8277">
                  <c:v>6.4750018129604181E-2</c:v>
                </c:pt>
                <c:pt idx="8278">
                  <c:v>0.121436251858828</c:v>
                </c:pt>
                <c:pt idx="8279">
                  <c:v>0.17772885686312462</c:v>
                </c:pt>
                <c:pt idx="8280">
                  <c:v>0.23344536385509773</c:v>
                </c:pt>
                <c:pt idx="8281">
                  <c:v>0.28840517093645013</c:v>
                </c:pt>
                <c:pt idx="8282">
                  <c:v>0.34243012900868658</c:v>
                </c:pt>
                <c:pt idx="8283">
                  <c:v>0.3953451192335305</c:v>
                </c:pt>
                <c:pt idx="8284">
                  <c:v>0.44697862067038524</c:v>
                </c:pt>
                <c:pt idx="8285">
                  <c:v>0.49716326625190538</c:v>
                </c:pt>
                <c:pt idx="8286">
                  <c:v>0.54573638529500013</c:v>
                </c:pt>
                <c:pt idx="8287">
                  <c:v>0.59254053078832869</c:v>
                </c:pt>
                <c:pt idx="8288">
                  <c:v>0.63742398974806203</c:v>
                </c:pt>
                <c:pt idx="8289">
                  <c:v>0.68024127498682585</c:v>
                </c:pt>
                <c:pt idx="8290">
                  <c:v>0.72085359670233728</c:v>
                </c:pt>
                <c:pt idx="8291">
                  <c:v>0.75912931235642411</c:v>
                </c:pt>
                <c:pt idx="8292">
                  <c:v>0.79494435338698621</c:v>
                </c:pt>
                <c:pt idx="8293">
                  <c:v>0.8281826273693017</c:v>
                </c:pt>
                <c:pt idx="8294">
                  <c:v>0.85873639432282478</c:v>
                </c:pt>
                <c:pt idx="8295">
                  <c:v>0.88650661594436941</c:v>
                </c:pt>
                <c:pt idx="8296">
                  <c:v>0.91140327663509324</c:v>
                </c:pt>
                <c:pt idx="8297">
                  <c:v>0.93334567528105372</c:v>
                </c:pt>
                <c:pt idx="8298">
                  <c:v>0.95226268684114423</c:v>
                </c:pt>
                <c:pt idx="8299">
                  <c:v>0.96809299289496997</c:v>
                </c:pt>
                <c:pt idx="8300">
                  <c:v>0.98078528040306512</c:v>
                </c:pt>
                <c:pt idx="8301">
                  <c:v>0.99029840803510549</c:v>
                </c:pt>
                <c:pt idx="8302">
                  <c:v>0.9966015395272646</c:v>
                </c:pt>
                <c:pt idx="8303">
                  <c:v>0.99967424363619584</c:v>
                </c:pt>
                <c:pt idx="8304">
                  <c:v>0.99950656036575791</c:v>
                </c:pt>
                <c:pt idx="8305">
                  <c:v>0.99609903325175986</c:v>
                </c:pt>
                <c:pt idx="8306">
                  <c:v>0.98946270760014354</c:v>
                </c:pt>
                <c:pt idx="8307">
                  <c:v>0.97961909468421682</c:v>
                </c:pt>
                <c:pt idx="8308">
                  <c:v>0.96660010201712032</c:v>
                </c:pt>
                <c:pt idx="8309">
                  <c:v>0.95044792992540983</c:v>
                </c:pt>
                <c:pt idx="8310">
                  <c:v>0.93121493475911543</c:v>
                </c:pt>
                <c:pt idx="8311">
                  <c:v>0.90896345918152266</c:v>
                </c:pt>
                <c:pt idx="8312">
                  <c:v>0.8837656300890786</c:v>
                </c:pt>
                <c:pt idx="8313">
                  <c:v>0.85570312481610311</c:v>
                </c:pt>
                <c:pt idx="8314">
                  <c:v>0.82486690638224269</c:v>
                </c:pt>
                <c:pt idx="8315">
                  <c:v>0.79135692864116847</c:v>
                </c:pt>
                <c:pt idx="8316">
                  <c:v>0.75528181228571789</c:v>
                </c:pt>
                <c:pt idx="8317">
                  <c:v>0.71675849276014314</c:v>
                </c:pt>
                <c:pt idx="8318">
                  <c:v>0.67591184122034342</c:v>
                </c:pt>
                <c:pt idx="8319">
                  <c:v>0.6328742597713235</c:v>
                </c:pt>
                <c:pt idx="8320">
                  <c:v>0.58778525229317213</c:v>
                </c:pt>
                <c:pt idx="8321">
                  <c:v>0.54079097224700012</c:v>
                </c:pt>
                <c:pt idx="8322">
                  <c:v>0.49204374892705294</c:v>
                </c:pt>
                <c:pt idx="8323">
                  <c:v>0.44170159369376216</c:v>
                </c:pt>
                <c:pt idx="8324">
                  <c:v>0.38992768778897652</c:v>
                </c:pt>
                <c:pt idx="8325">
                  <c:v>0.33688985339301075</c:v>
                </c:pt>
                <c:pt idx="8326">
                  <c:v>0.28276000963887343</c:v>
                </c:pt>
                <c:pt idx="8327">
                  <c:v>0.22771361534599527</c:v>
                </c:pt>
                <c:pt idx="8328">
                  <c:v>0.17192910028024488</c:v>
                </c:pt>
                <c:pt idx="8329">
                  <c:v>0.11558728678428913</c:v>
                </c:pt>
                <c:pt idx="8330">
                  <c:v>5.8870803652003145E-2</c:v>
                </c:pt>
                <c:pt idx="8331">
                  <c:v>1.9634941477013864E-3</c:v>
                </c:pt>
                <c:pt idx="8332">
                  <c:v>-5.4950179911607083E-2</c:v>
                </c:pt>
                <c:pt idx="8333">
                  <c:v>-0.11168573607839867</c:v>
                </c:pt>
                <c:pt idx="8334">
                  <c:v>-0.16805926926419984</c:v>
                </c:pt>
                <c:pt idx="8335">
                  <c:v>-0.2238880478576718</c:v>
                </c:pt>
                <c:pt idx="8336">
                  <c:v>-0.27899110603843036</c:v>
                </c:pt>
                <c:pt idx="8337">
                  <c:v>-0.33318983036771738</c:v>
                </c:pt>
                <c:pt idx="8338">
                  <c:v>-0.3863085387536262</c:v>
                </c:pt>
                <c:pt idx="8339">
                  <c:v>-0.43817504991485229</c:v>
                </c:pt>
                <c:pt idx="8340">
                  <c:v>-0.48862124149623609</c:v>
                </c:pt>
                <c:pt idx="8341">
                  <c:v>-0.5374835950280098</c:v>
                </c:pt>
                <c:pt idx="8342">
                  <c:v>-0.58460372596178534</c:v>
                </c:pt>
                <c:pt idx="8343">
                  <c:v>-0.6298288970647955</c:v>
                </c:pt>
                <c:pt idx="8344">
                  <c:v>-0.67301251350916991</c:v>
                </c:pt>
                <c:pt idx="8345">
                  <c:v>-0.71401459805066858</c:v>
                </c:pt>
                <c:pt idx="8346">
                  <c:v>-0.75270224475714398</c:v>
                </c:pt>
                <c:pt idx="8347">
                  <c:v>-0.78895004981533834</c:v>
                </c:pt>
                <c:pt idx="8348">
                  <c:v>-0.82264051802036819</c:v>
                </c:pt>
                <c:pt idx="8349">
                  <c:v>-0.85366444362985849</c:v>
                </c:pt>
                <c:pt idx="8350">
                  <c:v>-0.8819212643479627</c:v>
                </c:pt>
                <c:pt idx="8351">
                  <c:v>-0.90731938729248063</c:v>
                </c:pt>
                <c:pt idx="8352">
                  <c:v>-0.92977648588793604</c:v>
                </c:pt>
                <c:pt idx="8353">
                  <c:v>-0.94921976672259079</c:v>
                </c:pt>
                <c:pt idx="8354">
                  <c:v>-0.96558620550402618</c:v>
                </c:pt>
                <c:pt idx="8355">
                  <c:v>-0.97882275134889529</c:v>
                </c:pt>
                <c:pt idx="8356">
                  <c:v>-0.98888649874437839</c:v>
                </c:pt>
                <c:pt idx="8357">
                  <c:v>-0.99574482662389119</c:v>
                </c:pt>
                <c:pt idx="8358">
                  <c:v>-0.99937550410647824</c:v>
                </c:pt>
                <c:pt idx="8359">
                  <c:v>-0.99976676255693986</c:v>
                </c:pt>
                <c:pt idx="8360">
                  <c:v>-0.99691733373319391</c:v>
                </c:pt>
                <c:pt idx="8361">
                  <c:v>-0.99083645389720854</c:v>
                </c:pt>
                <c:pt idx="8362">
                  <c:v>-0.98154383387619792</c:v>
                </c:pt>
                <c:pt idx="8363">
                  <c:v>-0.9690695951710514</c:v>
                </c:pt>
                <c:pt idx="8364">
                  <c:v>-0.95345417231925234</c:v>
                </c:pt>
                <c:pt idx="8365">
                  <c:v>-0.93474818182858244</c:v>
                </c:pt>
                <c:pt idx="8366">
                  <c:v>-0.91301225810661391</c:v>
                </c:pt>
                <c:pt idx="8367">
                  <c:v>-0.88831685691762452</c:v>
                </c:pt>
                <c:pt idx="8368">
                  <c:v>-0.86074202700436331</c:v>
                </c:pt>
                <c:pt idx="8369">
                  <c:v>-0.83037715061453721</c:v>
                </c:pt>
                <c:pt idx="8370">
                  <c:v>-0.79732065377321948</c:v>
                </c:pt>
                <c:pt idx="8371">
                  <c:v>-0.76167968724065205</c:v>
                </c:pt>
                <c:pt idx="8372">
                  <c:v>-0.72356977918905219</c:v>
                </c:pt>
                <c:pt idx="8373">
                  <c:v>-0.68311446072446724</c:v>
                </c:pt>
                <c:pt idx="8374">
                  <c:v>-0.64044486546792689</c:v>
                </c:pt>
                <c:pt idx="8375">
                  <c:v>-0.59569930449309572</c:v>
                </c:pt>
                <c:pt idx="8376">
                  <c:v>-0.549022817998855</c:v>
                </c:pt>
                <c:pt idx="8377">
                  <c:v>-0.50056670516953305</c:v>
                </c:pt>
                <c:pt idx="8378">
                  <c:v>-0.45048803374745777</c:v>
                </c:pt>
                <c:pt idx="8379">
                  <c:v>-0.39894913090664325</c:v>
                </c:pt>
                <c:pt idx="8380">
                  <c:v>-0.34611705707829726</c:v>
                </c:pt>
                <c:pt idx="8381">
                  <c:v>-0.29216306443421491</c:v>
                </c:pt>
                <c:pt idx="8382">
                  <c:v>-0.23726204178236901</c:v>
                </c:pt>
                <c:pt idx="8383">
                  <c:v>-0.18159194767486206</c:v>
                </c:pt>
                <c:pt idx="8384">
                  <c:v>-0.12533323356514678</c:v>
                </c:pt>
                <c:pt idx="8385">
                  <c:v>-6.8668258885204822E-2</c:v>
                </c:pt>
                <c:pt idx="8386">
                  <c:v>-1.1780699937622815E-2</c:v>
                </c:pt>
                <c:pt idx="8387">
                  <c:v>4.5145045480899863E-2</c:v>
                </c:pt>
                <c:pt idx="8388">
                  <c:v>0.10192445579421321</c:v>
                </c:pt>
                <c:pt idx="8389">
                  <c:v>0.15837348376317029</c:v>
                </c:pt>
                <c:pt idx="8390">
                  <c:v>0.21430915306420523</c:v>
                </c:pt>
                <c:pt idx="8391">
                  <c:v>0.26955015139693411</c:v>
                </c:pt>
                <c:pt idx="8392">
                  <c:v>0.32391741819736114</c:v>
                </c:pt>
                <c:pt idx="8393">
                  <c:v>0.37723472505271566</c:v>
                </c:pt>
                <c:pt idx="8394">
                  <c:v>0.42932924693601543</c:v>
                </c:pt>
                <c:pt idx="8395">
                  <c:v>0.48003212240827309</c:v>
                </c:pt>
                <c:pt idx="8396">
                  <c:v>0.52917900097349047</c:v>
                </c:pt>
                <c:pt idx="8397">
                  <c:v>0.57661057581137232</c:v>
                </c:pt>
                <c:pt idx="8398">
                  <c:v>0.62217310016153904</c:v>
                </c:pt>
                <c:pt idx="8399">
                  <c:v>0.66571888568464954</c:v>
                </c:pt>
                <c:pt idx="8400">
                  <c:v>0.70710678118592951</c:v>
                </c:pt>
                <c:pt idx="8401">
                  <c:v>0.74620263014888144</c:v>
                </c:pt>
                <c:pt idx="8402">
                  <c:v>0.78287970559577802</c:v>
                </c:pt>
                <c:pt idx="8403">
                  <c:v>0.81701912086614248</c:v>
                </c:pt>
                <c:pt idx="8404">
                  <c:v>0.8485102149810454</c:v>
                </c:pt>
                <c:pt idx="8405">
                  <c:v>0.87725091134451638</c:v>
                </c:pt>
                <c:pt idx="8406">
                  <c:v>0.90314804861885323</c:v>
                </c:pt>
                <c:pt idx="8407">
                  <c:v>0.92611768270192352</c:v>
                </c:pt>
                <c:pt idx="8408">
                  <c:v>0.94608535882726741</c:v>
                </c:pt>
                <c:pt idx="8409">
                  <c:v>0.96298635290486434</c:v>
                </c:pt>
                <c:pt idx="8410">
                  <c:v>0.97676588132069553</c:v>
                </c:pt>
                <c:pt idx="8411">
                  <c:v>0.9873792785146891</c:v>
                </c:pt>
                <c:pt idx="8412">
                  <c:v>0.99479214176163988</c:v>
                </c:pt>
                <c:pt idx="8413">
                  <c:v>0.9989804426856288</c:v>
                </c:pt>
                <c:pt idx="8414">
                  <c:v>0.99993060514668763</c:v>
                </c:pt>
                <c:pt idx="8415">
                  <c:v>0.99763954924707465</c:v>
                </c:pt>
                <c:pt idx="8416">
                  <c:v>0.99211470131458335</c:v>
                </c:pt>
                <c:pt idx="8417">
                  <c:v>0.98337396983052894</c:v>
                </c:pt>
                <c:pt idx="8418">
                  <c:v>0.97144568738043247</c:v>
                </c:pt>
                <c:pt idx="8419">
                  <c:v>0.95636851881550022</c:v>
                </c:pt>
                <c:pt idx="8420">
                  <c:v>0.93819133592277271</c:v>
                </c:pt>
                <c:pt idx="8421">
                  <c:v>0.91697305900997594</c:v>
                </c:pt>
                <c:pt idx="8422">
                  <c:v>0.89278246591860755</c:v>
                </c:pt>
                <c:pt idx="8423">
                  <c:v>0.86569796908458985</c:v>
                </c:pt>
                <c:pt idx="8424">
                  <c:v>0.83580736136872369</c:v>
                </c:pt>
                <c:pt idx="8425">
                  <c:v>0.80320753148116109</c:v>
                </c:pt>
                <c:pt idx="8426">
                  <c:v>0.76800414992201227</c:v>
                </c:pt>
                <c:pt idx="8427">
                  <c:v>0.73031132645660624</c:v>
                </c:pt>
                <c:pt idx="8428">
                  <c:v>0.69025124023507001</c:v>
                </c:pt>
                <c:pt idx="8429">
                  <c:v>0.64795374375541015</c:v>
                </c:pt>
                <c:pt idx="8430">
                  <c:v>0.60355594195424289</c:v>
                </c:pt>
                <c:pt idx="8431">
                  <c:v>0.55720174778875831</c:v>
                </c:pt>
                <c:pt idx="8432">
                  <c:v>0.50904141575111717</c:v>
                </c:pt>
                <c:pt idx="8433">
                  <c:v>0.45923105482684018</c:v>
                </c:pt>
                <c:pt idx="8434">
                  <c:v>0.40793212247667077</c:v>
                </c:pt>
                <c:pt idx="8435">
                  <c:v>0.35531090128123383</c:v>
                </c:pt>
                <c:pt idx="8436">
                  <c:v>0.30153795994531429</c:v>
                </c:pt>
                <c:pt idx="8437">
                  <c:v>0.24678760040938708</c:v>
                </c:pt>
                <c:pt idx="8438">
                  <c:v>0.19123729285955116</c:v>
                </c:pt>
                <c:pt idx="8439">
                  <c:v>0.13506710046809184</c:v>
                </c:pt>
                <c:pt idx="8440">
                  <c:v>7.8459095728692849E-2</c:v>
                </c:pt>
                <c:pt idx="8441">
                  <c:v>2.1596770279107731E-2</c:v>
                </c:pt>
                <c:pt idx="8442">
                  <c:v>-3.533555987674681E-2</c:v>
                </c:pt>
                <c:pt idx="8443">
                  <c:v>-9.2153351818838408E-2</c:v>
                </c:pt>
                <c:pt idx="8444">
                  <c:v>-0.14867243389608986</c:v>
                </c:pt>
                <c:pt idx="8445">
                  <c:v>-0.20470960270857086</c:v>
                </c:pt>
                <c:pt idx="8446">
                  <c:v>-0.26008321695081948</c:v>
                </c:pt>
                <c:pt idx="8447">
                  <c:v>-0.31461378619205538</c:v>
                </c:pt>
                <c:pt idx="8448">
                  <c:v>-0.3681245526839021</c:v>
                </c:pt>
                <c:pt idx="8449">
                  <c:v>-0.4204420643107768</c:v>
                </c:pt>
                <c:pt idx="8450">
                  <c:v>-0.47139673682524019</c:v>
                </c:pt>
                <c:pt idx="8451">
                  <c:v>-0.52082340354540568</c:v>
                </c:pt>
                <c:pt idx="8452">
                  <c:v>-0.56856185073358412</c:v>
                </c:pt>
                <c:pt idx="8453">
                  <c:v>-0.61445733691993265</c:v>
                </c:pt>
                <c:pt idx="8454">
                  <c:v>-0.65836109448833668</c:v>
                </c:pt>
                <c:pt idx="8455">
                  <c:v>-0.7001308118979277</c:v>
                </c:pt>
                <c:pt idx="8456">
                  <c:v>-0.7396310949780206</c:v>
                </c:pt>
                <c:pt idx="8457">
                  <c:v>-0.77673390580075019</c:v>
                </c:pt>
                <c:pt idx="8458">
                  <c:v>-0.81131897770851724</c:v>
                </c:pt>
                <c:pt idx="8459">
                  <c:v>-0.84327420515170115</c:v>
                </c:pt>
                <c:pt idx="8460">
                  <c:v>-0.8724960070723734</c:v>
                </c:pt>
                <c:pt idx="8461">
                  <c:v>-0.89888966265653791</c:v>
                </c:pt>
                <c:pt idx="8462">
                  <c:v>-0.92236961836610432</c:v>
                </c:pt>
                <c:pt idx="8463">
                  <c:v>-0.94285976525593096</c:v>
                </c:pt>
                <c:pt idx="8464">
                  <c:v>-0.96029368567670337</c:v>
                </c:pt>
                <c:pt idx="8465">
                  <c:v>-0.97461486856385626</c:v>
                </c:pt>
                <c:pt idx="8466">
                  <c:v>-0.98577689261506984</c:v>
                </c:pt>
                <c:pt idx="8467">
                  <c:v>-0.99374357676226055</c:v>
                </c:pt>
                <c:pt idx="8468">
                  <c:v>-0.99848909745049119</c:v>
                </c:pt>
                <c:pt idx="8469">
                  <c:v>-0.99999807234351135</c:v>
                </c:pt>
                <c:pt idx="8470">
                  <c:v>-0.99826561018476745</c:v>
                </c:pt>
                <c:pt idx="8471">
                  <c:v>-0.99329732665211312</c:v>
                </c:pt>
                <c:pt idx="8472">
                  <c:v>-0.98510932615491886</c:v>
                </c:pt>
                <c:pt idx="8473">
                  <c:v>-0.97372814963253784</c:v>
                </c:pt>
                <c:pt idx="8474">
                  <c:v>-0.95919068852337253</c:v>
                </c:pt>
                <c:pt idx="8475">
                  <c:v>-0.94154406518330758</c:v>
                </c:pt>
                <c:pt idx="8476">
                  <c:v>-0.92084548014135192</c:v>
                </c:pt>
                <c:pt idx="8477">
                  <c:v>-0.89716202668733758</c:v>
                </c:pt>
                <c:pt idx="8478">
                  <c:v>-0.87057047339274041</c:v>
                </c:pt>
                <c:pt idx="8479">
                  <c:v>-0.84115701526985009</c:v>
                </c:pt>
                <c:pt idx="8480">
                  <c:v>-0.80901699437546692</c:v>
                </c:pt>
                <c:pt idx="8481">
                  <c:v>-0.77425459076492187</c:v>
                </c:pt>
                <c:pt idx="8482">
                  <c:v>-0.73698248479852624</c:v>
                </c:pt>
                <c:pt idx="8483">
                  <c:v>-0.6973214918944477</c:v>
                </c:pt>
                <c:pt idx="8484">
                  <c:v>-0.6554001709124555</c:v>
                </c:pt>
                <c:pt idx="8485">
                  <c:v>-0.61135440743749681</c:v>
                </c:pt>
                <c:pt idx="8486">
                  <c:v>-0.56532697331452864</c:v>
                </c:pt>
                <c:pt idx="8487">
                  <c:v>-0.51746706386156083</c:v>
                </c:pt>
                <c:pt idx="8488">
                  <c:v>-0.46792981426134034</c:v>
                </c:pt>
                <c:pt idx="8489">
                  <c:v>-0.4168757966997389</c:v>
                </c:pt>
                <c:pt idx="8490">
                  <c:v>-0.36447049987992763</c:v>
                </c:pt>
                <c:pt idx="8491">
                  <c:v>-0.3108837926002298</c:v>
                </c:pt>
                <c:pt idx="8492">
                  <c:v>-0.25628937313382777</c:v>
                </c:pt>
                <c:pt idx="8493">
                  <c:v>-0.20086420619597969</c:v>
                </c:pt>
                <c:pt idx="8494">
                  <c:v>-0.14478794932277261</c:v>
                </c:pt>
                <c:pt idx="8495">
                  <c:v>-8.824237052123414E-2</c:v>
                </c:pt>
                <c:pt idx="8496">
                  <c:v>-3.1410759078979673E-2</c:v>
                </c:pt>
                <c:pt idx="8497">
                  <c:v>2.5522668557844193E-2</c:v>
                </c:pt>
                <c:pt idx="8498">
                  <c:v>8.237336591161247E-2</c:v>
                </c:pt>
                <c:pt idx="8499">
                  <c:v>0.13895705467039202</c:v>
                </c:pt>
                <c:pt idx="8500">
                  <c:v>0.19509032201530072</c:v>
                </c:pt>
                <c:pt idx="8501">
                  <c:v>0.25059121514293248</c:v>
                </c:pt>
                <c:pt idx="8502">
                  <c:v>0.30527983105521683</c:v>
                </c:pt>
                <c:pt idx="8503">
                  <c:v>0.35897889970445424</c:v>
                </c:pt>
                <c:pt idx="8504">
                  <c:v>0.4115143586043471</c:v>
                </c:pt>
                <c:pt idx="8505">
                  <c:v>0.46271591704357318</c:v>
                </c:pt>
                <c:pt idx="8506">
                  <c:v>0.51241760807367431</c:v>
                </c:pt>
                <c:pt idx="8507">
                  <c:v>0.56045832648120275</c:v>
                </c:pt>
                <c:pt idx="8508">
                  <c:v>0.60668235100129653</c:v>
                </c:pt>
                <c:pt idx="8509">
                  <c:v>0.6509398490794609</c:v>
                </c:pt>
                <c:pt idx="8510">
                  <c:v>0.69308736254502157</c:v>
                </c:pt>
                <c:pt idx="8511">
                  <c:v>0.7329882726228375</c:v>
                </c:pt>
                <c:pt idx="8512">
                  <c:v>0.77051324277523048</c:v>
                </c:pt>
                <c:pt idx="8513">
                  <c:v>0.8055406379391864</c:v>
                </c:pt>
                <c:pt idx="8514">
                  <c:v>0.83795691879929035</c:v>
                </c:pt>
                <c:pt idx="8515">
                  <c:v>0.86765700981910421</c:v>
                </c:pt>
                <c:pt idx="8516">
                  <c:v>0.89454463983763688</c:v>
                </c:pt>
                <c:pt idx="8517">
                  <c:v>0.91853265412667684</c:v>
                </c:pt>
                <c:pt idx="8518">
                  <c:v>0.93954329689802274</c:v>
                </c:pt>
                <c:pt idx="8519">
                  <c:v>0.95750846334441508</c:v>
                </c:pt>
                <c:pt idx="8520">
                  <c:v>0.97236992039747572</c:v>
                </c:pt>
                <c:pt idx="8521">
                  <c:v>0.98407949548679019</c:v>
                </c:pt>
                <c:pt idx="8522">
                  <c:v>0.99259923268863048</c:v>
                </c:pt>
                <c:pt idx="8523">
                  <c:v>0.99790151575794162</c:v>
                </c:pt>
                <c:pt idx="8524">
                  <c:v>0.999969157644783</c:v>
                </c:pt>
                <c:pt idx="8525">
                  <c:v>0.99879545620521337</c:v>
                </c:pt>
                <c:pt idx="8526">
                  <c:v>0.99438421592590653</c:v>
                </c:pt>
                <c:pt idx="8527">
                  <c:v>0.98674973559210222</c:v>
                </c:pt>
                <c:pt idx="8528">
                  <c:v>0.97591676193893162</c:v>
                </c:pt>
                <c:pt idx="8529">
                  <c:v>0.96192040943627888</c:v>
                </c:pt>
                <c:pt idx="8530">
                  <c:v>0.94480604646716271</c:v>
                </c:pt>
                <c:pt idx="8531">
                  <c:v>0.92462914826877796</c:v>
                </c:pt>
                <c:pt idx="8532">
                  <c:v>0.90145511711260773</c:v>
                </c:pt>
                <c:pt idx="8533">
                  <c:v>0.87535907030670845</c:v>
                </c:pt>
                <c:pt idx="8534">
                  <c:v>0.84642559670710749</c:v>
                </c:pt>
                <c:pt idx="8535">
                  <c:v>0.81474848252797916</c:v>
                </c:pt>
                <c:pt idx="8536">
                  <c:v>0.78043040733888325</c:v>
                </c:pt>
                <c:pt idx="8537">
                  <c:v>0.74358261123464708</c:v>
                </c:pt>
                <c:pt idx="8538">
                  <c:v>0.7043245342571115</c:v>
                </c:pt>
                <c:pt idx="8539">
                  <c:v>0.66278342923687228</c:v>
                </c:pt>
                <c:pt idx="8540">
                  <c:v>0.61909394931052286</c:v>
                </c:pt>
                <c:pt idx="8541">
                  <c:v>0.57339771144997076</c:v>
                </c:pt>
                <c:pt idx="8542">
                  <c:v>0.52584283741931404</c:v>
                </c:pt>
                <c:pt idx="8543">
                  <c:v>0.47658347364641901</c:v>
                </c:pt>
                <c:pt idx="8544">
                  <c:v>0.42577929156585909</c:v>
                </c:pt>
                <c:pt idx="8545">
                  <c:v>0.37359497005330755</c:v>
                </c:pt>
                <c:pt idx="8546">
                  <c:v>0.32019966162810448</c:v>
                </c:pt>
                <c:pt idx="8547">
                  <c:v>0.26576644415505934</c:v>
                </c:pt>
                <c:pt idx="8548">
                  <c:v>0.21047175982214747</c:v>
                </c:pt>
                <c:pt idx="8549">
                  <c:v>0.15449484321348794</c:v>
                </c:pt>
                <c:pt idx="8550">
                  <c:v>9.8017140330441857E-2</c:v>
                </c:pt>
                <c:pt idx="8551">
                  <c:v>4.1221720444514977E-2</c:v>
                </c:pt>
                <c:pt idx="8552">
                  <c:v>-1.5707317310967701E-2</c:v>
                </c:pt>
                <c:pt idx="8553">
                  <c:v>-7.2585440687989305E-2</c:v>
                </c:pt>
                <c:pt idx="8554">
                  <c:v>-0.12922828247454754</c:v>
                </c:pt>
                <c:pt idx="8555">
                  <c:v>-0.1854522381107446</c:v>
                </c:pt>
                <c:pt idx="8556">
                  <c:v>-0.24107506083221852</c:v>
                </c:pt>
                <c:pt idx="8557">
                  <c:v>-0.29591645241286868</c:v>
                </c:pt>
                <c:pt idx="8558">
                  <c:v>-0.34979864759149421</c:v>
                </c:pt>
                <c:pt idx="8559">
                  <c:v>-0.40254699028748042</c:v>
                </c:pt>
                <c:pt idx="8560">
                  <c:v>-0.45399049973880101</c:v>
                </c:pt>
                <c:pt idx="8561">
                  <c:v>-0.50396242472635944</c:v>
                </c:pt>
                <c:pt idx="8562">
                  <c:v>-0.55230078408880845</c:v>
                </c:pt>
                <c:pt idx="8563">
                  <c:v>-0.59884889177500156</c:v>
                </c:pt>
                <c:pt idx="8564">
                  <c:v>-0.6434558647331009</c:v>
                </c:pt>
                <c:pt idx="8565">
                  <c:v>-0.68597711198956002</c:v>
                </c:pt>
                <c:pt idx="8566">
                  <c:v>-0.72627480333229977</c:v>
                </c:pt>
                <c:pt idx="8567">
                  <c:v>-0.76421831607970547</c:v>
                </c:pt>
                <c:pt idx="8568">
                  <c:v>-0.79968465848656345</c:v>
                </c:pt>
                <c:pt idx="8569">
                  <c:v>-0.83255886841496873</c:v>
                </c:pt>
                <c:pt idx="8570">
                  <c:v>-0.8627343859773644</c:v>
                </c:pt>
                <c:pt idx="8571">
                  <c:v>-0.89011339894449293</c:v>
                </c:pt>
                <c:pt idx="8572">
                  <c:v>-0.9146071597982619</c:v>
                </c:pt>
                <c:pt idx="8573">
                  <c:v>-0.93613627340162742</c:v>
                </c:pt>
                <c:pt idx="8574">
                  <c:v>-0.95463095435354173</c:v>
                </c:pt>
                <c:pt idx="8575">
                  <c:v>-0.9700312531943307</c:v>
                </c:pt>
                <c:pt idx="8576">
                  <c:v>-0.98228725072852718</c:v>
                </c:pt>
                <c:pt idx="8577">
                  <c:v>-0.9913592198350204</c:v>
                </c:pt>
                <c:pt idx="8578">
                  <c:v>-0.99721775424032666</c:v>
                </c:pt>
                <c:pt idx="8579">
                  <c:v>-0.99984386383736079</c:v>
                </c:pt>
                <c:pt idx="8580">
                  <c:v>-0.99922903624075643</c:v>
                </c:pt>
                <c:pt idx="8581">
                  <c:v>-0.99537526437931301</c:v>
                </c:pt>
                <c:pt idx="8582">
                  <c:v>-0.98829504003600332</c:v>
                </c:pt>
                <c:pt idx="8583">
                  <c:v>-0.97801131335659086</c:v>
                </c:pt>
                <c:pt idx="8584">
                  <c:v>-0.96455741845802123</c:v>
                </c:pt>
                <c:pt idx="8585">
                  <c:v>-0.94797696537779252</c:v>
                </c:pt>
                <c:pt idx="8586">
                  <c:v>-0.92832369871442222</c:v>
                </c:pt>
                <c:pt idx="8587">
                  <c:v>-0.90566132341747729</c:v>
                </c:pt>
                <c:pt idx="8588">
                  <c:v>-0.88006329829155672</c:v>
                </c:pt>
                <c:pt idx="8589">
                  <c:v>-0.85161259788365107</c:v>
                </c:pt>
                <c:pt idx="8590">
                  <c:v>-0.82040144352600652</c:v>
                </c:pt>
                <c:pt idx="8591">
                  <c:v>-0.7865310044058057</c:v>
                </c:pt>
                <c:pt idx="8592">
                  <c:v>-0.75011106963104579</c:v>
                </c:pt>
                <c:pt idx="8593">
                  <c:v>-0.7112596923552218</c:v>
                </c:pt>
                <c:pt idx="8594">
                  <c:v>-0.67010280711494152</c:v>
                </c:pt>
                <c:pt idx="8595">
                  <c:v>-0.6267738216201667</c:v>
                </c:pt>
                <c:pt idx="8596">
                  <c:v>-0.58141318432054534</c:v>
                </c:pt>
                <c:pt idx="8597">
                  <c:v>-0.53416792914998534</c:v>
                </c:pt>
                <c:pt idx="8598">
                  <c:v>-0.48519119892432361</c:v>
                </c:pt>
                <c:pt idx="8599">
                  <c:v>-0.43464174893766477</c:v>
                </c:pt>
                <c:pt idx="8600">
                  <c:v>-0.38268343236589392</c:v>
                </c:pt>
                <c:pt idx="8601">
                  <c:v>-0.32948466914619967</c:v>
                </c:pt>
                <c:pt idx="8602">
                  <c:v>-0.27521790005325181</c:v>
                </c:pt>
                <c:pt idx="8603">
                  <c:v>-0.22005902774203942</c:v>
                </c:pt>
                <c:pt idx="8604">
                  <c:v>-0.16418684656971363</c:v>
                </c:pt>
                <c:pt idx="8605">
                  <c:v>-0.10778246304360058</c:v>
                </c:pt>
                <c:pt idx="8606">
                  <c:v>-5.1028708774837249E-2</c:v>
                </c:pt>
                <c:pt idx="8607">
                  <c:v>5.8904521601564454E-3</c:v>
                </c:pt>
                <c:pt idx="8608">
                  <c:v>6.2790519528460709E-2</c:v>
                </c:pt>
                <c:pt idx="8609">
                  <c:v>0.11948705498786964</c:v>
                </c:pt>
                <c:pt idx="8610">
                  <c:v>0.17579627993348942</c:v>
                </c:pt>
                <c:pt idx="8611">
                  <c:v>0.23153567120532634</c:v>
                </c:pt>
                <c:pt idx="8612">
                  <c:v>0.28652455272698746</c:v>
                </c:pt>
                <c:pt idx="8613">
                  <c:v>0.34058468115682788</c:v>
                </c:pt>
                <c:pt idx="8614">
                  <c:v>0.3935408236538509</c:v>
                </c:pt>
                <c:pt idx="8615">
                  <c:v>0.44522132588470309</c:v>
                </c:pt>
                <c:pt idx="8616">
                  <c:v>0.49545866843163</c:v>
                </c:pt>
                <c:pt idx="8617">
                  <c:v>0.54409000979731559</c:v>
                </c:pt>
                <c:pt idx="8618">
                  <c:v>0.59095771424606147</c:v>
                </c:pt>
                <c:pt idx="8619">
                  <c:v>0.63590986277128847</c:v>
                </c:pt>
                <c:pt idx="8620">
                  <c:v>0.67880074553229031</c:v>
                </c:pt>
                <c:pt idx="8621">
                  <c:v>0.71949133416458899</c:v>
                </c:pt>
                <c:pt idx="8622">
                  <c:v>0.75784973243223908</c:v>
                </c:pt>
                <c:pt idx="8623">
                  <c:v>0.79375160376213649</c:v>
                </c:pt>
                <c:pt idx="8624">
                  <c:v>0.82708057427406767</c:v>
                </c:pt>
                <c:pt idx="8625">
                  <c:v>0.85772860999982847</c:v>
                </c:pt>
                <c:pt idx="8626">
                  <c:v>0.88559636706935263</c:v>
                </c:pt>
                <c:pt idx="8627">
                  <c:v>0.91059351372817321</c:v>
                </c:pt>
                <c:pt idx="8628">
                  <c:v>0.9326390231427798</c:v>
                </c:pt>
                <c:pt idx="8629">
                  <c:v>0.95166143604435571</c:v>
                </c:pt>
                <c:pt idx="8630">
                  <c:v>0.96759909236003372</c:v>
                </c:pt>
                <c:pt idx="8631">
                  <c:v>0.98040033108056102</c:v>
                </c:pt>
                <c:pt idx="8632">
                  <c:v>0.99002365771643597</c:v>
                </c:pt>
                <c:pt idx="8633">
                  <c:v>0.99643787880000934</c:v>
                </c:pt>
                <c:pt idx="8634">
                  <c:v>0.99962220299732252</c:v>
                </c:pt>
                <c:pt idx="8635">
                  <c:v>0.99956630850204697</c:v>
                </c:pt>
                <c:pt idx="8636">
                  <c:v>0.99627037649301509</c:v>
                </c:pt>
                <c:pt idx="8637">
                  <c:v>0.98974509054696347</c:v>
                </c:pt>
                <c:pt idx="8638">
                  <c:v>0.98001160200829052</c:v>
                </c:pt>
                <c:pt idx="8639">
                  <c:v>0.96710146142821207</c:v>
                </c:pt>
                <c:pt idx="8640">
                  <c:v>0.95105651629541532</c:v>
                </c:pt>
                <c:pt idx="8641">
                  <c:v>0.93192877538982311</c:v>
                </c:pt>
                <c:pt idx="8642">
                  <c:v>0.90978024019900272</c:v>
                </c:pt>
                <c:pt idx="8643">
                  <c:v>0.88468270394397441</c:v>
                </c:pt>
                <c:pt idx="8644">
                  <c:v>0.85671751886551162</c:v>
                </c:pt>
                <c:pt idx="8645">
                  <c:v>0.82597533252536903</c:v>
                </c:pt>
                <c:pt idx="8646">
                  <c:v>0.7925557939775173</c:v>
                </c:pt>
                <c:pt idx="8647">
                  <c:v>0.75656723076127674</c:v>
                </c:pt>
                <c:pt idx="8648">
                  <c:v>0.71812629776380665</c:v>
                </c:pt>
                <c:pt idx="8649">
                  <c:v>0.67735759908974646</c:v>
                </c:pt>
                <c:pt idx="8650">
                  <c:v>0.63439328416430663</c:v>
                </c:pt>
                <c:pt idx="8651">
                  <c:v>0.58937261937829399</c:v>
                </c:pt>
                <c:pt idx="8652">
                  <c:v>0.54244153666385786</c:v>
                </c:pt>
                <c:pt idx="8653">
                  <c:v>0.49375216046467585</c:v>
                </c:pt>
                <c:pt idx="8654">
                  <c:v>0.44346231463301783</c:v>
                </c:pt>
                <c:pt idx="8655">
                  <c:v>0.3917350108527729</c:v>
                </c:pt>
                <c:pt idx="8656">
                  <c:v>0.33873792024611155</c:v>
                </c:pt>
                <c:pt idx="8657">
                  <c:v>0.28464282987735939</c:v>
                </c:pt>
                <c:pt idx="8658">
                  <c:v>0.22962508591481898</c:v>
                </c:pt>
                <c:pt idx="8659">
                  <c:v>0.17386302525593755</c:v>
                </c:pt>
                <c:pt idx="8660">
                  <c:v>0.11753739745869532</c:v>
                </c:pt>
                <c:pt idx="8661">
                  <c:v>6.0830778851942748E-2</c:v>
                </c:pt>
                <c:pt idx="8662">
                  <c:v>3.926980724694067E-3</c:v>
                </c:pt>
                <c:pt idx="8663">
                  <c:v>-5.2989546487971252E-2</c:v>
                </c:pt>
                <c:pt idx="8664">
                  <c:v>-0.1097343110901948</c:v>
                </c:pt>
                <c:pt idx="8665">
                  <c:v>-0.16612337814488168</c:v>
                </c:pt>
                <c:pt idx="8666">
                  <c:v>-0.22197396568853792</c:v>
                </c:pt>
                <c:pt idx="8667">
                  <c:v>-0.27710503720830387</c:v>
                </c:pt>
                <c:pt idx="8668">
                  <c:v>-0.33133788846177126</c:v>
                </c:pt>
                <c:pt idx="8669">
                  <c:v>-0.38449672673654373</c:v>
                </c:pt>
                <c:pt idx="8670">
                  <c:v>-0.43640924067255749</c:v>
                </c:pt>
                <c:pt idx="8671">
                  <c:v>-0.48690715879926671</c:v>
                </c:pt>
                <c:pt idx="8672">
                  <c:v>-0.53582679497823971</c:v>
                </c:pt>
                <c:pt idx="8673">
                  <c:v>-0.58300957898263583</c:v>
                </c:pt>
                <c:pt idx="8674">
                  <c:v>-0.6283025704933114</c:v>
                </c:pt>
                <c:pt idx="8675">
                  <c:v>-0.67155895484639028</c:v>
                </c:pt>
                <c:pt idx="8676">
                  <c:v>-0.71263851892458219</c:v>
                </c:pt>
                <c:pt idx="8677">
                  <c:v>-0.75140810565021454</c:v>
                </c:pt>
                <c:pt idx="8678">
                  <c:v>-0.78774204560610361</c:v>
                </c:pt>
                <c:pt idx="8679">
                  <c:v>-0.82152256438597859</c:v>
                </c:pt>
                <c:pt idx="8680">
                  <c:v>-0.85264016435363221</c:v>
                </c:pt>
                <c:pt idx="8681">
                  <c:v>-0.88099397957309722</c:v>
                </c:pt>
                <c:pt idx="8682">
                  <c:v>-0.90649210275997272</c:v>
                </c:pt>
                <c:pt idx="8683">
                  <c:v>-0.92905188319373877</c:v>
                </c:pt>
                <c:pt idx="8684">
                  <c:v>-0.9486001946252286</c:v>
                </c:pt>
                <c:pt idx="8685">
                  <c:v>-0.96507367231132313</c:v>
                </c:pt>
                <c:pt idx="8686">
                  <c:v>-0.97841891840813477</c:v>
                </c:pt>
                <c:pt idx="8687">
                  <c:v>-0.98859267505714066</c:v>
                </c:pt>
                <c:pt idx="8688">
                  <c:v>-0.99556196460299873</c:v>
                </c:pt>
                <c:pt idx="8689">
                  <c:v>-0.99930419648880131</c:v>
                </c:pt>
                <c:pt idx="8690">
                  <c:v>-0.99980724048208236</c:v>
                </c:pt>
                <c:pt idx="8691">
                  <c:v>-0.9970694659942545</c:v>
                </c:pt>
                <c:pt idx="8692">
                  <c:v>-0.99109974736608875</c:v>
                </c:pt>
                <c:pt idx="8693">
                  <c:v>-0.9819174351020471</c:v>
                </c:pt>
                <c:pt idx="8694">
                  <c:v>-0.96955229314667923</c:v>
                </c:pt>
                <c:pt idx="8695">
                  <c:v>-0.95404440240653954</c:v>
                </c:pt>
                <c:pt idx="8696">
                  <c:v>-0.93544403083018723</c:v>
                </c:pt>
                <c:pt idx="8697">
                  <c:v>-0.91381147046741185</c:v>
                </c:pt>
                <c:pt idx="8698">
                  <c:v>-0.88921684203608364</c:v>
                </c:pt>
                <c:pt idx="8699">
                  <c:v>-0.86173986762975097</c:v>
                </c:pt>
                <c:pt idx="8700">
                  <c:v>-0.83146961230304361</c:v>
                </c:pt>
                <c:pt idx="8701">
                  <c:v>-0.79850419537222384</c:v>
                </c:pt>
                <c:pt idx="8702">
                  <c:v>-0.76295047236716773</c:v>
                </c:pt>
                <c:pt idx="8703">
                  <c:v>-0.72492368866514489</c:v>
                </c:pt>
                <c:pt idx="8704">
                  <c:v>-0.68454710592933676</c:v>
                </c:pt>
                <c:pt idx="8705">
                  <c:v>-0.64195160256337236</c:v>
                </c:pt>
                <c:pt idx="8706">
                  <c:v>-0.5972752494762541</c:v>
                </c:pt>
                <c:pt idx="8707">
                  <c:v>-0.55066286253341901</c:v>
                </c:pt>
                <c:pt idx="8708">
                  <c:v>-0.50226553314413436</c:v>
                </c:pt>
                <c:pt idx="8709">
                  <c:v>-0.45224013850753997</c:v>
                </c:pt>
                <c:pt idx="8710">
                  <c:v>-0.40074883310397047</c:v>
                </c:pt>
                <c:pt idx="8711">
                  <c:v>-0.34795852308023983</c:v>
                </c:pt>
                <c:pt idx="8712">
                  <c:v>-0.29404032523313833</c:v>
                </c:pt>
                <c:pt idx="8713">
                  <c:v>-0.239169012343834</c:v>
                </c:pt>
                <c:pt idx="8714">
                  <c:v>-0.1835224466619185</c:v>
                </c:pt>
                <c:pt idx="8715">
                  <c:v>-0.1272810033747872</c:v>
                </c:pt>
                <c:pt idx="8716">
                  <c:v>-7.0626985932029471E-2</c:v>
                </c:pt>
                <c:pt idx="8717">
                  <c:v>-1.3744035118968934E-2</c:v>
                </c:pt>
                <c:pt idx="8718">
                  <c:v>4.3183466204701801E-2</c:v>
                </c:pt>
                <c:pt idx="8719">
                  <c:v>9.9970990771165766E-2</c:v>
                </c:pt>
                <c:pt idx="8720">
                  <c:v>0.15643446503938449</c:v>
                </c:pt>
                <c:pt idx="8721">
                  <c:v>0.21239086585893219</c:v>
                </c:pt>
                <c:pt idx="8722">
                  <c:v>0.2676588137293831</c:v>
                </c:pt>
                <c:pt idx="8723">
                  <c:v>0.32205916073134305</c:v>
                </c:pt>
                <c:pt idx="8724">
                  <c:v>0.37541557122444358</c:v>
                </c:pt>
                <c:pt idx="8725">
                  <c:v>0.42755509342947801</c:v>
                </c:pt>
                <c:pt idx="8726">
                  <c:v>0.47830872004146752</c:v>
                </c:pt>
                <c:pt idx="8727">
                  <c:v>0.52751193605747215</c:v>
                </c:pt>
                <c:pt idx="8728">
                  <c:v>0.57500525204254416</c:v>
                </c:pt>
                <c:pt idx="8729">
                  <c:v>0.62063472110587614</c:v>
                </c:pt>
                <c:pt idx="8730">
                  <c:v>0.66425243791063493</c:v>
                </c:pt>
                <c:pt idx="8731">
                  <c:v>0.70571701810087528</c:v>
                </c:pt>
                <c:pt idx="8732">
                  <c:v>0.74489405659102848</c:v>
                </c:pt>
                <c:pt idx="8733">
                  <c:v>0.78165656323211818</c:v>
                </c:pt>
                <c:pt idx="8734">
                  <c:v>0.81588537444329556</c:v>
                </c:pt>
                <c:pt idx="8735">
                  <c:v>0.8474695394737578</c:v>
                </c:pt>
                <c:pt idx="8736">
                  <c:v>0.87630668004343881</c:v>
                </c:pt>
                <c:pt idx="8737">
                  <c:v>0.90230332219621057</c:v>
                </c:pt>
                <c:pt idx="8738">
                  <c:v>0.92537519929051859</c:v>
                </c:pt>
                <c:pt idx="8739">
                  <c:v>0.94544752514497987</c:v>
                </c:pt>
                <c:pt idx="8740">
                  <c:v>0.96245523645341013</c:v>
                </c:pt>
                <c:pt idx="8741">
                  <c:v>0.9763432036839379</c:v>
                </c:pt>
                <c:pt idx="8742">
                  <c:v>0.98706640977822158</c:v>
                </c:pt>
                <c:pt idx="8743">
                  <c:v>0.99459009607173232</c:v>
                </c:pt>
                <c:pt idx="8744">
                  <c:v>0.99888987496192916</c:v>
                </c:pt>
                <c:pt idx="8745">
                  <c:v>0.99995180895933689</c:v>
                </c:pt>
                <c:pt idx="8746">
                  <c:v>0.99777245586511654</c:v>
                </c:pt>
                <c:pt idx="8747">
                  <c:v>0.99235887992875127</c:v>
                </c:pt>
                <c:pt idx="8748">
                  <c:v>0.98372862894968993</c:v>
                </c:pt>
                <c:pt idx="8749">
                  <c:v>0.97190967739716072</c:v>
                </c:pt>
                <c:pt idx="8750">
                  <c:v>0.95694033573246484</c:v>
                </c:pt>
                <c:pt idx="8751">
                  <c:v>0.93886912622785934</c:v>
                </c:pt>
                <c:pt idx="8752">
                  <c:v>0.91775462568434107</c:v>
                </c:pt>
                <c:pt idx="8753">
                  <c:v>0.89366527555819097</c:v>
                </c:pt>
                <c:pt idx="8754">
                  <c:v>0.86667916011200008</c:v>
                </c:pt>
                <c:pt idx="8755">
                  <c:v>0.83688375330887876</c:v>
                </c:pt>
                <c:pt idx="8756">
                  <c:v>0.80437563527061817</c:v>
                </c:pt>
                <c:pt idx="8757">
                  <c:v>0.76926017921856926</c:v>
                </c:pt>
                <c:pt idx="8758">
                  <c:v>0.73165120991251498</c:v>
                </c:pt>
                <c:pt idx="8759">
                  <c:v>0.6916706346940793</c:v>
                </c:pt>
                <c:pt idx="8760">
                  <c:v>0.64944804833086067</c:v>
                </c:pt>
                <c:pt idx="8761">
                  <c:v>0.60512031294258006</c:v>
                </c:pt>
                <c:pt idx="8762">
                  <c:v>0.55883111437012312</c:v>
                </c:pt>
                <c:pt idx="8763">
                  <c:v>0.51073049642612078</c:v>
                </c:pt>
                <c:pt idx="8764">
                  <c:v>0.46097437453624529</c:v>
                </c:pt>
                <c:pt idx="8765">
                  <c:v>0.40972403034848531</c:v>
                </c:pt>
                <c:pt idx="8766">
                  <c:v>0.35714558894769216</c:v>
                </c:pt>
                <c:pt idx="8767">
                  <c:v>0.30340948037037213</c:v>
                </c:pt>
                <c:pt idx="8768">
                  <c:v>0.24868988716570156</c:v>
                </c:pt>
                <c:pt idx="8769">
                  <c:v>0.193164179792461</c:v>
                </c:pt>
                <c:pt idx="8770">
                  <c:v>0.13701234168285822</c:v>
                </c:pt>
                <c:pt idx="8771">
                  <c:v>8.0416385836212981E-2</c:v>
                </c:pt>
                <c:pt idx="8772">
                  <c:v>2.3559764834476138E-2</c:v>
                </c:pt>
                <c:pt idx="8773">
                  <c:v>-3.337322380907988E-2</c:v>
                </c:pt>
                <c:pt idx="8774">
                  <c:v>-9.0198035039972146E-2</c:v>
                </c:pt>
                <c:pt idx="8775">
                  <c:v>-0.1467304744544968</c:v>
                </c:pt>
                <c:pt idx="8776">
                  <c:v>-0.20278729535567211</c:v>
                </c:pt>
                <c:pt idx="8777">
                  <c:v>-0.25818679273690498</c:v>
                </c:pt>
                <c:pt idx="8778">
                  <c:v>-0.31274939226868753</c:v>
                </c:pt>
                <c:pt idx="8779">
                  <c:v>-0.36629823237827264</c:v>
                </c:pt>
                <c:pt idx="8780">
                  <c:v>-0.4186597375366044</c:v>
                </c:pt>
                <c:pt idx="8781">
                  <c:v>-0.46966418089370565</c:v>
                </c:pt>
                <c:pt idx="8782">
                  <c:v>-0.51914623443832542</c:v>
                </c:pt>
                <c:pt idx="8783">
                  <c:v>-0.56694550489952344</c:v>
                </c:pt>
                <c:pt idx="8784">
                  <c:v>-0.61290705365226616</c:v>
                </c:pt>
                <c:pt idx="8785">
                  <c:v>-0.6568818989423757</c:v>
                </c:pt>
                <c:pt idx="8786">
                  <c:v>-0.69872749880216434</c:v>
                </c:pt>
                <c:pt idx="8787">
                  <c:v>-0.73830821309228711</c:v>
                </c:pt>
                <c:pt idx="8788">
                  <c:v>-0.77549574317167191</c:v>
                </c:pt>
                <c:pt idx="8789">
                  <c:v>-0.8101695477700529</c:v>
                </c:pt>
                <c:pt idx="8790">
                  <c:v>-0.84221723371579305</c:v>
                </c:pt>
                <c:pt idx="8791">
                  <c:v>-0.87153492025206192</c:v>
                </c:pt>
                <c:pt idx="8792">
                  <c:v>-0.89802757576022718</c:v>
                </c:pt>
                <c:pt idx="8793">
                  <c:v>-0.92160932579958854</c:v>
                </c:pt>
                <c:pt idx="8794">
                  <c:v>-0.9422037314644558</c:v>
                </c:pt>
                <c:pt idx="8795">
                  <c:v>-0.95974403715660705</c:v>
                </c:pt>
                <c:pt idx="8796">
                  <c:v>-0.97417338696965183</c:v>
                </c:pt>
                <c:pt idx="8797">
                  <c:v>-0.98544500898430309</c:v>
                </c:pt>
                <c:pt idx="8798">
                  <c:v>-0.99352236687692219</c:v>
                </c:pt>
                <c:pt idx="8799">
                  <c:v>-0.99837927834987228</c:v>
                </c:pt>
                <c:pt idx="8800">
                  <c:v>-1</c:v>
                </c:pt>
                <c:pt idx="8801">
                  <c:v>-0.9983792783499742</c:v>
                </c:pt>
                <c:pt idx="8802">
                  <c:v>-0.9935223668771257</c:v>
                </c:pt>
                <c:pt idx="8803">
                  <c:v>-0.98544500898460752</c:v>
                </c:pt>
                <c:pt idx="8804">
                  <c:v>-0.97417338697005607</c:v>
                </c:pt>
                <c:pt idx="8805">
                  <c:v>-0.95974403715710999</c:v>
                </c:pt>
                <c:pt idx="8806">
                  <c:v>-0.94220373146505576</c:v>
                </c:pt>
                <c:pt idx="8807">
                  <c:v>-0.92160932580026145</c:v>
                </c:pt>
                <c:pt idx="8808">
                  <c:v>-0.898027575761015</c:v>
                </c:pt>
                <c:pt idx="8809">
                  <c:v>-0.87153492025293988</c:v>
                </c:pt>
                <c:pt idx="8810">
                  <c:v>-0.84221723371675838</c:v>
                </c:pt>
                <c:pt idx="8811">
                  <c:v>-0.81016954777110251</c:v>
                </c:pt>
                <c:pt idx="8812">
                  <c:v>-0.77549574317280245</c:v>
                </c:pt>
                <c:pt idx="8813">
                  <c:v>-0.73830821309349481</c:v>
                </c:pt>
                <c:pt idx="8814">
                  <c:v>-0.69872749880340468</c:v>
                </c:pt>
                <c:pt idx="8815">
                  <c:v>-0.65688189894372584</c:v>
                </c:pt>
                <c:pt idx="8816">
                  <c:v>-0.61290705365368103</c:v>
                </c:pt>
                <c:pt idx="8817">
                  <c:v>-0.56694550490095164</c:v>
                </c:pt>
                <c:pt idx="8818">
                  <c:v>-0.51914623443985575</c:v>
                </c:pt>
                <c:pt idx="8819">
                  <c:v>-0.46966418089528644</c:v>
                </c:pt>
                <c:pt idx="8820">
                  <c:v>-0.41865973753823049</c:v>
                </c:pt>
                <c:pt idx="8821">
                  <c:v>-0.3662982323798859</c:v>
                </c:pt>
                <c:pt idx="8822">
                  <c:v>-0.31274939227038828</c:v>
                </c:pt>
                <c:pt idx="8823">
                  <c:v>-0.25818679273863482</c:v>
                </c:pt>
                <c:pt idx="8824">
                  <c:v>-0.20278729535736983</c:v>
                </c:pt>
                <c:pt idx="8825">
                  <c:v>-0.146730474456268</c:v>
                </c:pt>
                <c:pt idx="8826">
                  <c:v>-9.0198035041755414E-2</c:v>
                </c:pt>
                <c:pt idx="8827">
                  <c:v>-3.3373223810869448E-2</c:v>
                </c:pt>
                <c:pt idx="8828">
                  <c:v>2.3559764832742892E-2</c:v>
                </c:pt>
                <c:pt idx="8829">
                  <c:v>8.0416385834428214E-2</c:v>
                </c:pt>
                <c:pt idx="8830">
                  <c:v>0.13701234168108453</c:v>
                </c:pt>
                <c:pt idx="8831">
                  <c:v>0.19316417979075995</c:v>
                </c:pt>
                <c:pt idx="8832">
                  <c:v>0.24868988716396725</c:v>
                </c:pt>
                <c:pt idx="8833">
                  <c:v>0.303409480368666</c:v>
                </c:pt>
                <c:pt idx="8834">
                  <c:v>0.35714558894601972</c:v>
                </c:pt>
                <c:pt idx="8835">
                  <c:v>0.4097240303469038</c:v>
                </c:pt>
                <c:pt idx="8836">
                  <c:v>0.46097437453465634</c:v>
                </c:pt>
                <c:pt idx="8837">
                  <c:v>0.51073049642458146</c:v>
                </c:pt>
                <c:pt idx="8838">
                  <c:v>0.55883111436868538</c:v>
                </c:pt>
                <c:pt idx="8839">
                  <c:v>0.60512031294115454</c:v>
                </c:pt>
                <c:pt idx="8840">
                  <c:v>0.64944804832949909</c:v>
                </c:pt>
                <c:pt idx="8841">
                  <c:v>0.69167063469278611</c:v>
                </c:pt>
                <c:pt idx="8842">
                  <c:v>0.73165120991133314</c:v>
                </c:pt>
                <c:pt idx="8843">
                  <c:v>0.76926017921742518</c:v>
                </c:pt>
                <c:pt idx="8844">
                  <c:v>0.80437563526955436</c:v>
                </c:pt>
                <c:pt idx="8845">
                  <c:v>0.83688375330792975</c:v>
                </c:pt>
                <c:pt idx="8846">
                  <c:v>0.86667916011110691</c:v>
                </c:pt>
                <c:pt idx="8847">
                  <c:v>0.89366527555738751</c:v>
                </c:pt>
                <c:pt idx="8848">
                  <c:v>0.91775462568362998</c:v>
                </c:pt>
                <c:pt idx="8849">
                  <c:v>0.93886912622726248</c:v>
                </c:pt>
                <c:pt idx="8850">
                  <c:v>0.95694033573194515</c:v>
                </c:pt>
                <c:pt idx="8851">
                  <c:v>0.97190967739673939</c:v>
                </c:pt>
                <c:pt idx="8852">
                  <c:v>0.98372862894937851</c:v>
                </c:pt>
                <c:pt idx="8853">
                  <c:v>0.99235887992853034</c:v>
                </c:pt>
                <c:pt idx="8854">
                  <c:v>0.99777245586499708</c:v>
                </c:pt>
                <c:pt idx="8855">
                  <c:v>0.99995180895931934</c:v>
                </c:pt>
                <c:pt idx="8856">
                  <c:v>0.99888987496201087</c:v>
                </c:pt>
                <c:pt idx="8857">
                  <c:v>0.99459009607191839</c:v>
                </c:pt>
                <c:pt idx="8858">
                  <c:v>0.98706640977850868</c:v>
                </c:pt>
                <c:pt idx="8859">
                  <c:v>0.97634320368431271</c:v>
                </c:pt>
                <c:pt idx="8860">
                  <c:v>0.96245523645389619</c:v>
                </c:pt>
                <c:pt idx="8861">
                  <c:v>0.94544752514556318</c:v>
                </c:pt>
                <c:pt idx="8862">
                  <c:v>0.92537519929119738</c:v>
                </c:pt>
                <c:pt idx="8863">
                  <c:v>0.90230332219695797</c:v>
                </c:pt>
                <c:pt idx="8864">
                  <c:v>0.87630668004430146</c:v>
                </c:pt>
                <c:pt idx="8865">
                  <c:v>0.84746953947470838</c:v>
                </c:pt>
                <c:pt idx="8866">
                  <c:v>0.81588537444429809</c:v>
                </c:pt>
                <c:pt idx="8867">
                  <c:v>0.78165656323323496</c:v>
                </c:pt>
                <c:pt idx="8868">
                  <c:v>0.74489405659222307</c:v>
                </c:pt>
                <c:pt idx="8869">
                  <c:v>0.70571701810214393</c:v>
                </c:pt>
                <c:pt idx="8870">
                  <c:v>0.66425243791193089</c:v>
                </c:pt>
                <c:pt idx="8871">
                  <c:v>0.62063472110728013</c:v>
                </c:pt>
                <c:pt idx="8872">
                  <c:v>0.5750052520440091</c:v>
                </c:pt>
                <c:pt idx="8873">
                  <c:v>0.52751193605894509</c:v>
                </c:pt>
                <c:pt idx="8874">
                  <c:v>0.47830872004303998</c:v>
                </c:pt>
                <c:pt idx="8875">
                  <c:v>0.42755509343109666</c:v>
                </c:pt>
                <c:pt idx="8876">
                  <c:v>0.3754155712261032</c:v>
                </c:pt>
                <c:pt idx="8877">
                  <c:v>0.32205916073298441</c:v>
                </c:pt>
                <c:pt idx="8878">
                  <c:v>0.26765881373110834</c:v>
                </c:pt>
                <c:pt idx="8879">
                  <c:v>0.2123908658606819</c:v>
                </c:pt>
                <c:pt idx="8880">
                  <c:v>0.1564344650410969</c:v>
                </c:pt>
                <c:pt idx="8881">
                  <c:v>9.9970990772947368E-2</c:v>
                </c:pt>
                <c:pt idx="8882">
                  <c:v>4.3183466206490703E-2</c:v>
                </c:pt>
                <c:pt idx="8883">
                  <c:v>-1.3744035117178532E-2</c:v>
                </c:pt>
                <c:pt idx="8884">
                  <c:v>-7.0626985930300062E-2</c:v>
                </c:pt>
                <c:pt idx="8885">
                  <c:v>-0.12728100337301118</c:v>
                </c:pt>
                <c:pt idx="8886">
                  <c:v>-0.18352244666015835</c:v>
                </c:pt>
                <c:pt idx="8887">
                  <c:v>-0.23916901234215057</c:v>
                </c:pt>
                <c:pt idx="8888">
                  <c:v>-0.29404032523142692</c:v>
                </c:pt>
                <c:pt idx="8889">
                  <c:v>-0.34795852307856118</c:v>
                </c:pt>
                <c:pt idx="8890">
                  <c:v>-0.40074883310233</c:v>
                </c:pt>
                <c:pt idx="8891">
                  <c:v>-0.45224013850594297</c:v>
                </c:pt>
                <c:pt idx="8892">
                  <c:v>-0.50226553314258604</c:v>
                </c:pt>
                <c:pt idx="8893">
                  <c:v>-0.55066286253192442</c:v>
                </c:pt>
                <c:pt idx="8894">
                  <c:v>-0.59727524947486355</c:v>
                </c:pt>
                <c:pt idx="8895">
                  <c:v>-0.64195160256199946</c:v>
                </c:pt>
                <c:pt idx="8896">
                  <c:v>-0.68454710592803147</c:v>
                </c:pt>
                <c:pt idx="8897">
                  <c:v>-0.72492368866391144</c:v>
                </c:pt>
                <c:pt idx="8898">
                  <c:v>-0.76295047236601021</c:v>
                </c:pt>
                <c:pt idx="8899">
                  <c:v>-0.79850419537114592</c:v>
                </c:pt>
                <c:pt idx="8900">
                  <c:v>-0.83146961230204885</c:v>
                </c:pt>
                <c:pt idx="8901">
                  <c:v>-0.86173986762887145</c:v>
                </c:pt>
                <c:pt idx="8902">
                  <c:v>-0.88921684203526441</c:v>
                </c:pt>
                <c:pt idx="8903">
                  <c:v>-0.91381147046668465</c:v>
                </c:pt>
                <c:pt idx="8904">
                  <c:v>-0.9354440308295543</c:v>
                </c:pt>
                <c:pt idx="8905">
                  <c:v>-0.95404440240600297</c:v>
                </c:pt>
                <c:pt idx="8906">
                  <c:v>-0.9695522931462407</c:v>
                </c:pt>
                <c:pt idx="8907">
                  <c:v>-0.98191743510170804</c:v>
                </c:pt>
                <c:pt idx="8908">
                  <c:v>-0.99109974736585793</c:v>
                </c:pt>
                <c:pt idx="8909">
                  <c:v>-0.9970694659941175</c:v>
                </c:pt>
                <c:pt idx="8910">
                  <c:v>-0.99980724048204717</c:v>
                </c:pt>
                <c:pt idx="8911">
                  <c:v>-0.99930419648886815</c:v>
                </c:pt>
                <c:pt idx="8912">
                  <c:v>-0.99556196460316715</c:v>
                </c:pt>
                <c:pt idx="8913">
                  <c:v>-0.98859267505741033</c:v>
                </c:pt>
                <c:pt idx="8914">
                  <c:v>-0.9784189184085047</c:v>
                </c:pt>
                <c:pt idx="8915">
                  <c:v>-0.96507367231177732</c:v>
                </c:pt>
                <c:pt idx="8916">
                  <c:v>-0.94860019462579526</c:v>
                </c:pt>
                <c:pt idx="8917">
                  <c:v>-0.92905188319440124</c:v>
                </c:pt>
                <c:pt idx="8918">
                  <c:v>-0.90649210276072867</c:v>
                </c:pt>
                <c:pt idx="8919">
                  <c:v>-0.88099397957394443</c:v>
                </c:pt>
                <c:pt idx="8920">
                  <c:v>-0.8526401643545678</c:v>
                </c:pt>
                <c:pt idx="8921">
                  <c:v>-0.82152256438699955</c:v>
                </c:pt>
                <c:pt idx="8922">
                  <c:v>-0.78774204560717154</c:v>
                </c:pt>
                <c:pt idx="8923">
                  <c:v>-0.75140810565139604</c:v>
                </c:pt>
                <c:pt idx="8924">
                  <c:v>-0.71263851892583829</c:v>
                </c:pt>
                <c:pt idx="8925">
                  <c:v>-0.6715589548476748</c:v>
                </c:pt>
                <c:pt idx="8926">
                  <c:v>-0.62830257049470439</c:v>
                </c:pt>
                <c:pt idx="8927">
                  <c:v>-0.58300957898409056</c:v>
                </c:pt>
                <c:pt idx="8928">
                  <c:v>-0.53582679497975161</c:v>
                </c:pt>
                <c:pt idx="8929">
                  <c:v>-0.48690715880078106</c:v>
                </c:pt>
                <c:pt idx="8930">
                  <c:v>-0.43640924067416853</c:v>
                </c:pt>
                <c:pt idx="8931">
                  <c:v>-0.38449672673819663</c:v>
                </c:pt>
                <c:pt idx="8932">
                  <c:v>-0.33133788846340706</c:v>
                </c:pt>
                <c:pt idx="8933">
                  <c:v>-0.27710503721002427</c:v>
                </c:pt>
                <c:pt idx="8934">
                  <c:v>-0.22197396569028383</c:v>
                </c:pt>
                <c:pt idx="8935">
                  <c:v>-0.16612337814664735</c:v>
                </c:pt>
                <c:pt idx="8936">
                  <c:v>-0.10973431109191806</c:v>
                </c:pt>
                <c:pt idx="8937">
                  <c:v>-5.2989546489759308E-2</c:v>
                </c:pt>
                <c:pt idx="8938">
                  <c:v>3.9269807229035105E-3</c:v>
                </c:pt>
                <c:pt idx="8939">
                  <c:v>6.0830778850212229E-2</c:v>
                </c:pt>
                <c:pt idx="8940">
                  <c:v>0.11753739745691716</c:v>
                </c:pt>
                <c:pt idx="8941">
                  <c:v>0.17386302525417427</c:v>
                </c:pt>
                <c:pt idx="8942">
                  <c:v>0.22962508591307623</c:v>
                </c:pt>
                <c:pt idx="8943">
                  <c:v>0.28464282987569739</c:v>
                </c:pt>
                <c:pt idx="8944">
                  <c:v>0.33873792024442684</c:v>
                </c:pt>
                <c:pt idx="8945">
                  <c:v>0.39173501085112544</c:v>
                </c:pt>
                <c:pt idx="8946">
                  <c:v>0.44346231463146391</c:v>
                </c:pt>
                <c:pt idx="8947">
                  <c:v>0.49375216046311882</c:v>
                </c:pt>
                <c:pt idx="8948">
                  <c:v>0.54244153666235362</c:v>
                </c:pt>
                <c:pt idx="8949">
                  <c:v>0.58937261937684748</c:v>
                </c:pt>
                <c:pt idx="8950">
                  <c:v>0.63439328416296648</c:v>
                </c:pt>
                <c:pt idx="8951">
                  <c:v>0.6773575990884293</c:v>
                </c:pt>
                <c:pt idx="8952">
                  <c:v>0.71812629776256054</c:v>
                </c:pt>
                <c:pt idx="8953">
                  <c:v>0.75656723076014309</c:v>
                </c:pt>
                <c:pt idx="8954">
                  <c:v>0.79255579397642539</c:v>
                </c:pt>
                <c:pt idx="8955">
                  <c:v>0.82597533252435962</c:v>
                </c:pt>
                <c:pt idx="8956">
                  <c:v>0.85671751886458813</c:v>
                </c:pt>
                <c:pt idx="8957">
                  <c:v>0.88468270394316617</c:v>
                </c:pt>
                <c:pt idx="8958">
                  <c:v>0.90978024019825943</c:v>
                </c:pt>
                <c:pt idx="8959">
                  <c:v>0.93192877538917374</c:v>
                </c:pt>
                <c:pt idx="8960">
                  <c:v>0.95105651629487953</c:v>
                </c:pt>
                <c:pt idx="8961">
                  <c:v>0.96710146142775655</c:v>
                </c:pt>
                <c:pt idx="8962">
                  <c:v>0.98001160200793436</c:v>
                </c:pt>
                <c:pt idx="8963">
                  <c:v>0.98974509054670767</c:v>
                </c:pt>
                <c:pt idx="8964">
                  <c:v>0.99627037649286543</c:v>
                </c:pt>
                <c:pt idx="8965">
                  <c:v>0.99956630850199424</c:v>
                </c:pt>
                <c:pt idx="8966">
                  <c:v>0.9996222029973717</c:v>
                </c:pt>
                <c:pt idx="8967">
                  <c:v>0.99643787880015555</c:v>
                </c:pt>
                <c:pt idx="8968">
                  <c:v>0.99002365771668821</c:v>
                </c:pt>
                <c:pt idx="8969">
                  <c:v>0.98040033108091384</c:v>
                </c:pt>
                <c:pt idx="8970">
                  <c:v>0.9675990923604858</c:v>
                </c:pt>
                <c:pt idx="8971">
                  <c:v>0.95166143604488818</c:v>
                </c:pt>
                <c:pt idx="8972">
                  <c:v>0.93263902314342584</c:v>
                </c:pt>
                <c:pt idx="8973">
                  <c:v>0.91059351372891317</c:v>
                </c:pt>
                <c:pt idx="8974">
                  <c:v>0.88559636707015787</c:v>
                </c:pt>
                <c:pt idx="8975">
                  <c:v>0.85772861000074896</c:v>
                </c:pt>
                <c:pt idx="8976">
                  <c:v>0.8270805742750742</c:v>
                </c:pt>
                <c:pt idx="8977">
                  <c:v>0.79375160376322562</c:v>
                </c:pt>
                <c:pt idx="8978">
                  <c:v>0.75784973243337017</c:v>
                </c:pt>
                <c:pt idx="8979">
                  <c:v>0.71949133416583255</c:v>
                </c:pt>
                <c:pt idx="8980">
                  <c:v>0.67880074553360514</c:v>
                </c:pt>
                <c:pt idx="8981">
                  <c:v>0.63590986277262651</c:v>
                </c:pt>
                <c:pt idx="8982">
                  <c:v>0.59095771424750587</c:v>
                </c:pt>
                <c:pt idx="8983">
                  <c:v>0.54409000979881794</c:v>
                </c:pt>
                <c:pt idx="8984">
                  <c:v>0.49545866843318531</c:v>
                </c:pt>
                <c:pt idx="8985">
                  <c:v>0.44522132588625546</c:v>
                </c:pt>
                <c:pt idx="8986">
                  <c:v>0.39354082365549697</c:v>
                </c:pt>
                <c:pt idx="8987">
                  <c:v>0.34058468115851137</c:v>
                </c:pt>
                <c:pt idx="8988">
                  <c:v>0.28652455272864852</c:v>
                </c:pt>
                <c:pt idx="8989">
                  <c:v>0.23153567120706825</c:v>
                </c:pt>
                <c:pt idx="8990">
                  <c:v>0.1757962799352521</c:v>
                </c:pt>
                <c:pt idx="8991">
                  <c:v>0.11948705498964739</c:v>
                </c:pt>
                <c:pt idx="8992">
                  <c:v>6.2790519530247738E-2</c:v>
                </c:pt>
                <c:pt idx="8993">
                  <c:v>5.8904521619469845E-3</c:v>
                </c:pt>
                <c:pt idx="8994">
                  <c:v>-5.1028708773049006E-2</c:v>
                </c:pt>
                <c:pt idx="8995">
                  <c:v>-0.10778246304187696</c:v>
                </c:pt>
                <c:pt idx="8996">
                  <c:v>-0.16418684656800342</c:v>
                </c:pt>
                <c:pt idx="8997">
                  <c:v>-0.22005902774034819</c:v>
                </c:pt>
                <c:pt idx="8998">
                  <c:v>-0.27521790005147573</c:v>
                </c:pt>
                <c:pt idx="8999">
                  <c:v>-0.32948466914450908</c:v>
                </c:pt>
                <c:pt idx="9000">
                  <c:v>-0.38268343236423968</c:v>
                </c:pt>
                <c:pt idx="9001">
                  <c:v>-0.43464174893605223</c:v>
                </c:pt>
                <c:pt idx="9002">
                  <c:v>-0.4851911989228076</c:v>
                </c:pt>
                <c:pt idx="9003">
                  <c:v>-0.53416792914851963</c:v>
                </c:pt>
                <c:pt idx="9004">
                  <c:v>-0.58141318431913469</c:v>
                </c:pt>
                <c:pt idx="9005">
                  <c:v>-0.62677382161872719</c:v>
                </c:pt>
                <c:pt idx="9006">
                  <c:v>-0.67010280711361248</c:v>
                </c:pt>
                <c:pt idx="9007">
                  <c:v>-0.71125969235396314</c:v>
                </c:pt>
                <c:pt idx="9008">
                  <c:v>-0.75011106962986163</c:v>
                </c:pt>
                <c:pt idx="9009">
                  <c:v>-0.786531004404735</c:v>
                </c:pt>
                <c:pt idx="9010">
                  <c:v>-0.82040144352501521</c:v>
                </c:pt>
                <c:pt idx="9011">
                  <c:v>-0.85161259788274235</c:v>
                </c:pt>
                <c:pt idx="9012">
                  <c:v>-0.88006329829067942</c:v>
                </c:pt>
                <c:pt idx="9013">
                  <c:v>-0.90566132341671801</c:v>
                </c:pt>
                <c:pt idx="9014">
                  <c:v>-0.92832369871375653</c:v>
                </c:pt>
                <c:pt idx="9015">
                  <c:v>-0.94797696537722254</c:v>
                </c:pt>
                <c:pt idx="9016">
                  <c:v>-0.96455741845756382</c:v>
                </c:pt>
                <c:pt idx="9017">
                  <c:v>-0.97801131335622926</c:v>
                </c:pt>
                <c:pt idx="9018">
                  <c:v>-0.98829504003573887</c:v>
                </c:pt>
                <c:pt idx="9019">
                  <c:v>-0.99537526437913548</c:v>
                </c:pt>
                <c:pt idx="9020">
                  <c:v>-0.99922903624068615</c:v>
                </c:pt>
                <c:pt idx="9021">
                  <c:v>-0.99984386383739243</c:v>
                </c:pt>
                <c:pt idx="9022">
                  <c:v>-0.99721775424046011</c:v>
                </c:pt>
                <c:pt idx="9023">
                  <c:v>-0.99135921983524788</c:v>
                </c:pt>
                <c:pt idx="9024">
                  <c:v>-0.98228725072885203</c:v>
                </c:pt>
                <c:pt idx="9025">
                  <c:v>-0.97003125319475192</c:v>
                </c:pt>
                <c:pt idx="9026">
                  <c:v>-0.95463095435407497</c:v>
                </c:pt>
                <c:pt idx="9027">
                  <c:v>-0.93613627340225714</c:v>
                </c:pt>
                <c:pt idx="9028">
                  <c:v>-0.91460715979898588</c:v>
                </c:pt>
                <c:pt idx="9029">
                  <c:v>-0.89011339894530894</c:v>
                </c:pt>
                <c:pt idx="9030">
                  <c:v>-0.86273438597824104</c:v>
                </c:pt>
                <c:pt idx="9031">
                  <c:v>-0.83255886841592919</c:v>
                </c:pt>
                <c:pt idx="9032">
                  <c:v>-0.7996846584876045</c:v>
                </c:pt>
                <c:pt idx="9033">
                  <c:v>-0.76421831608086033</c:v>
                </c:pt>
                <c:pt idx="9034">
                  <c:v>-0.72627480333353067</c:v>
                </c:pt>
                <c:pt idx="9035">
                  <c:v>-0.68597711199086286</c:v>
                </c:pt>
                <c:pt idx="9036">
                  <c:v>-0.64345586473447147</c:v>
                </c:pt>
                <c:pt idx="9037">
                  <c:v>-0.59884889177639</c:v>
                </c:pt>
                <c:pt idx="9038">
                  <c:v>-0.55230078409025374</c:v>
                </c:pt>
                <c:pt idx="9039">
                  <c:v>-0.50396242472785691</c:v>
                </c:pt>
                <c:pt idx="9040">
                  <c:v>-0.4539904997403964</c:v>
                </c:pt>
                <c:pt idx="9041">
                  <c:v>-0.4025469902891195</c:v>
                </c:pt>
                <c:pt idx="9042">
                  <c:v>-0.34979864759317164</c:v>
                </c:pt>
                <c:pt idx="9043">
                  <c:v>-0.29591645241457909</c:v>
                </c:pt>
                <c:pt idx="9044">
                  <c:v>-0.24107506083390112</c:v>
                </c:pt>
                <c:pt idx="9045">
                  <c:v>-0.18545223811244826</c:v>
                </c:pt>
                <c:pt idx="9046">
                  <c:v>-0.12922828247637946</c:v>
                </c:pt>
                <c:pt idx="9047">
                  <c:v>-7.2585440689775155E-2</c:v>
                </c:pt>
                <c:pt idx="9048">
                  <c:v>-1.5707317312758051E-2</c:v>
                </c:pt>
                <c:pt idx="9049">
                  <c:v>4.1221720442725929E-2</c:v>
                </c:pt>
                <c:pt idx="9050">
                  <c:v>9.8017140328659907E-2</c:v>
                </c:pt>
                <c:pt idx="9051">
                  <c:v>0.15449484321177503</c:v>
                </c:pt>
                <c:pt idx="9052">
                  <c:v>0.21047175982045258</c:v>
                </c:pt>
                <c:pt idx="9053">
                  <c:v>0.26576644415327838</c:v>
                </c:pt>
                <c:pt idx="9054">
                  <c:v>0.32019966162640817</c:v>
                </c:pt>
                <c:pt idx="9055">
                  <c:v>0.3735949700516466</c:v>
                </c:pt>
                <c:pt idx="9056">
                  <c:v>0.42577929156423894</c:v>
                </c:pt>
                <c:pt idx="9057">
                  <c:v>0.47658347364484488</c:v>
                </c:pt>
                <c:pt idx="9058">
                  <c:v>0.52584283741783933</c:v>
                </c:pt>
                <c:pt idx="9059">
                  <c:v>0.57339771144855034</c:v>
                </c:pt>
                <c:pt idx="9060">
                  <c:v>0.61909394930907202</c:v>
                </c:pt>
                <c:pt idx="9061">
                  <c:v>0.66278342923553146</c:v>
                </c:pt>
                <c:pt idx="9062">
                  <c:v>0.70432453425584041</c:v>
                </c:pt>
                <c:pt idx="9063">
                  <c:v>0.74358261123344993</c:v>
                </c:pt>
                <c:pt idx="9064">
                  <c:v>0.7804304073377637</c:v>
                </c:pt>
                <c:pt idx="9065">
                  <c:v>0.81474848252697385</c:v>
                </c:pt>
                <c:pt idx="9066">
                  <c:v>0.84642559670618422</c:v>
                </c:pt>
                <c:pt idx="9067">
                  <c:v>0.87535907030581528</c:v>
                </c:pt>
                <c:pt idx="9068">
                  <c:v>0.90145511711183268</c:v>
                </c:pt>
                <c:pt idx="9069">
                  <c:v>0.92462914826809595</c:v>
                </c:pt>
                <c:pt idx="9070">
                  <c:v>0.94480604646657607</c:v>
                </c:pt>
                <c:pt idx="9071">
                  <c:v>0.96192040943578949</c:v>
                </c:pt>
                <c:pt idx="9072">
                  <c:v>0.97591676193855337</c:v>
                </c:pt>
                <c:pt idx="9073">
                  <c:v>0.986749735591821</c:v>
                </c:pt>
                <c:pt idx="9074">
                  <c:v>0.99438421592571102</c:v>
                </c:pt>
                <c:pt idx="9075">
                  <c:v>0.99879545620512555</c:v>
                </c:pt>
                <c:pt idx="9076">
                  <c:v>0.9999691576447971</c:v>
                </c:pt>
                <c:pt idx="9077">
                  <c:v>0.99790151575805752</c:v>
                </c:pt>
                <c:pt idx="9078">
                  <c:v>0.99259923268884787</c:v>
                </c:pt>
                <c:pt idx="9079">
                  <c:v>0.98407949548709828</c:v>
                </c:pt>
                <c:pt idx="9080">
                  <c:v>0.97236992039788051</c:v>
                </c:pt>
                <c:pt idx="9081">
                  <c:v>0.95750846334494788</c:v>
                </c:pt>
                <c:pt idx="9082">
                  <c:v>0.93954329689863592</c:v>
                </c:pt>
                <c:pt idx="9083">
                  <c:v>0.91853265412738472</c:v>
                </c:pt>
                <c:pt idx="9084">
                  <c:v>0.89454463983843724</c:v>
                </c:pt>
                <c:pt idx="9085">
                  <c:v>0.86765700981999438</c:v>
                </c:pt>
                <c:pt idx="9086">
                  <c:v>0.83795691880023648</c:v>
                </c:pt>
                <c:pt idx="9087">
                  <c:v>0.80554063794021369</c:v>
                </c:pt>
                <c:pt idx="9088">
                  <c:v>0.77051324277640809</c:v>
                </c:pt>
                <c:pt idx="9089">
                  <c:v>0.73298827262405553</c:v>
                </c:pt>
                <c:pt idx="9090">
                  <c:v>0.69308736254631231</c:v>
                </c:pt>
                <c:pt idx="9091">
                  <c:v>0.65093984908082014</c:v>
                </c:pt>
                <c:pt idx="9092">
                  <c:v>0.60668235100271994</c:v>
                </c:pt>
                <c:pt idx="9093">
                  <c:v>0.5604583264826386</c:v>
                </c:pt>
                <c:pt idx="9094">
                  <c:v>0.51241760807516312</c:v>
                </c:pt>
                <c:pt idx="9095">
                  <c:v>0.46271591704521092</c:v>
                </c:pt>
                <c:pt idx="9096">
                  <c:v>0.41151435860597901</c:v>
                </c:pt>
                <c:pt idx="9097">
                  <c:v>0.35897889970612545</c:v>
                </c:pt>
                <c:pt idx="9098">
                  <c:v>0.30527983105692191</c:v>
                </c:pt>
                <c:pt idx="9099">
                  <c:v>0.25059121514466592</c:v>
                </c:pt>
                <c:pt idx="9100">
                  <c:v>0.19509032201700113</c:v>
                </c:pt>
                <c:pt idx="9101">
                  <c:v>0.13895705467210892</c:v>
                </c:pt>
                <c:pt idx="9102">
                  <c:v>8.2373365913453594E-2</c:v>
                </c:pt>
                <c:pt idx="9103">
                  <c:v>2.5522668559634178E-2</c:v>
                </c:pt>
                <c:pt idx="9104">
                  <c:v>-3.1410759077189987E-2</c:v>
                </c:pt>
                <c:pt idx="9105">
                  <c:v>-8.8242370519450566E-2</c:v>
                </c:pt>
                <c:pt idx="9106">
                  <c:v>-0.14478794932100092</c:v>
                </c:pt>
                <c:pt idx="9107">
                  <c:v>-0.2008642061942813</c:v>
                </c:pt>
                <c:pt idx="9108">
                  <c:v>-0.25628937313215194</c:v>
                </c:pt>
                <c:pt idx="9109">
                  <c:v>-0.31088379259847393</c:v>
                </c:pt>
                <c:pt idx="9110">
                  <c:v>-0.36447049987826019</c:v>
                </c:pt>
                <c:pt idx="9111">
                  <c:v>-0.41687579669811137</c:v>
                </c:pt>
                <c:pt idx="9112">
                  <c:v>-0.46792981425975794</c:v>
                </c:pt>
                <c:pt idx="9113">
                  <c:v>-0.51746706386002861</c:v>
                </c:pt>
                <c:pt idx="9114">
                  <c:v>-0.56532697331309856</c:v>
                </c:pt>
                <c:pt idx="9115">
                  <c:v>-0.61135440743612479</c:v>
                </c:pt>
                <c:pt idx="9116">
                  <c:v>-0.65540017091106018</c:v>
                </c:pt>
                <c:pt idx="9117">
                  <c:v>-0.69732149189316428</c:v>
                </c:pt>
                <c:pt idx="9118">
                  <c:v>-0.73698248479731598</c:v>
                </c:pt>
                <c:pt idx="9119">
                  <c:v>-0.77425459076378866</c:v>
                </c:pt>
                <c:pt idx="9120">
                  <c:v>-0.80901699437441454</c:v>
                </c:pt>
                <c:pt idx="9121">
                  <c:v>-0.84115701526891251</c:v>
                </c:pt>
                <c:pt idx="9122">
                  <c:v>-0.87057047339188731</c:v>
                </c:pt>
                <c:pt idx="9123">
                  <c:v>-0.89716202668652156</c:v>
                </c:pt>
                <c:pt idx="9124">
                  <c:v>-0.9208454801406537</c:v>
                </c:pt>
                <c:pt idx="9125">
                  <c:v>-0.94154406518270439</c:v>
                </c:pt>
                <c:pt idx="9126">
                  <c:v>-0.95919068852286626</c:v>
                </c:pt>
                <c:pt idx="9127">
                  <c:v>-0.973728149632143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94-0D4F-9D61-6D74EB040F1C}"/>
            </c:ext>
          </c:extLst>
        </c:ser>
        <c:ser>
          <c:idx val="1"/>
          <c:order val="1"/>
          <c:tx>
            <c:strRef>
              <c:f>Sinusoidal!$I$10</c:f>
              <c:strCache>
                <c:ptCount val="1"/>
                <c:pt idx="0">
                  <c:v>h(0.5,t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I$11:$I$9999</c:f>
              <c:numCache>
                <c:formatCode>General</c:formatCode>
                <c:ptCount val="9989"/>
                <c:pt idx="0">
                  <c:v>-5.6167884109164935E-2</c:v>
                </c:pt>
                <c:pt idx="1">
                  <c:v>-2.557398787620914E-3</c:v>
                </c:pt>
                <c:pt idx="2">
                  <c:v>5.1061376197089066E-2</c:v>
                </c:pt>
                <c:pt idx="3">
                  <c:v>0.10451463862602831</c:v>
                </c:pt>
                <c:pt idx="4">
                  <c:v>0.1576291227798251</c:v>
                </c:pt>
                <c:pt idx="5">
                  <c:v>0.21023266106967797</c:v>
                </c:pt>
                <c:pt idx="6">
                  <c:v>0.26215474210883277</c:v>
                </c:pt>
                <c:pt idx="7">
                  <c:v>0.31322706341557516</c:v>
                </c:pt>
                <c:pt idx="8">
                  <c:v>0.36328407695618187</c:v>
                </c:pt>
                <c:pt idx="9">
                  <c:v>0.41216352575948606</c:v>
                </c:pt>
                <c:pt idx="10">
                  <c:v>0.45970696986364906</c:v>
                </c:pt>
                <c:pt idx="11">
                  <c:v>0.5057602998903129</c:v>
                </c:pt>
                <c:pt idx="12">
                  <c:v>0.55017423658141318</c:v>
                </c:pt>
                <c:pt idx="13">
                  <c:v>0.59280481467942869</c:v>
                </c:pt>
                <c:pt idx="14">
                  <c:v>0.63351384958260226</c:v>
                </c:pt>
                <c:pt idx="15">
                  <c:v>0.6721693852624907</c:v>
                </c:pt>
                <c:pt idx="16">
                  <c:v>0.70864612199195109</c:v>
                </c:pt>
                <c:pt idx="17">
                  <c:v>0.74282582249709983</c:v>
                </c:pt>
                <c:pt idx="18">
                  <c:v>0.7745976952167335</c:v>
                </c:pt>
                <c:pt idx="19">
                  <c:v>0.8038587534268915</c:v>
                </c:pt>
                <c:pt idx="20">
                  <c:v>0.83051414906648302</c:v>
                </c:pt>
                <c:pt idx="21">
                  <c:v>0.85447748018189917</c:v>
                </c:pt>
                <c:pt idx="22">
                  <c:v>0.87567107099404673</c:v>
                </c:pt>
                <c:pt idx="23">
                  <c:v>0.89402622367998108</c:v>
                </c:pt>
                <c:pt idx="24">
                  <c:v>0.90948344105300527</c:v>
                </c:pt>
                <c:pt idx="25">
                  <c:v>0.92199261941942645</c:v>
                </c:pt>
                <c:pt idx="26">
                  <c:v>0.93151321098683837</c:v>
                </c:pt>
                <c:pt idx="27">
                  <c:v>0.93801435529749122</c:v>
                </c:pt>
                <c:pt idx="28">
                  <c:v>0.94147497926071599</c:v>
                </c:pt>
                <c:pt idx="29">
                  <c:v>0.94188386546015279</c:v>
                </c:pt>
                <c:pt idx="30">
                  <c:v>0.93923968851436979</c:v>
                </c:pt>
                <c:pt idx="31">
                  <c:v>0.93355101937301244</c:v>
                </c:pt>
                <c:pt idx="32">
                  <c:v>0.92483629753455576</c:v>
                </c:pt>
                <c:pt idx="33">
                  <c:v>0.91312377127571553</c:v>
                </c:pt>
                <c:pt idx="34">
                  <c:v>0.89845140608626173</c:v>
                </c:pt>
                <c:pt idx="35">
                  <c:v>0.88086676160603483</c:v>
                </c:pt>
                <c:pt idx="36">
                  <c:v>0.86042683746307103</c:v>
                </c:pt>
                <c:pt idx="37">
                  <c:v>0.83719788851253929</c:v>
                </c:pt>
                <c:pt idx="38">
                  <c:v>0.81125521007538459</c:v>
                </c:pt>
                <c:pt idx="39">
                  <c:v>0.78268289387281542</c:v>
                </c:pt>
                <c:pt idx="40">
                  <c:v>0.7515735554477565</c:v>
                </c:pt>
                <c:pt idx="41">
                  <c:v>0.71802803395681791</c:v>
                </c:pt>
                <c:pt idx="42">
                  <c:v>0.68215506530588632</c:v>
                </c:pt>
                <c:pt idx="43">
                  <c:v>0.64407092968885271</c:v>
                </c:pt>
                <c:pt idx="44">
                  <c:v>0.60389907467195469</c:v>
                </c:pt>
                <c:pt idx="45">
                  <c:v>0.56176971504549145</c:v>
                </c:pt>
                <c:pt idx="46">
                  <c:v>0.51781941073996385</c:v>
                </c:pt>
                <c:pt idx="47">
                  <c:v>0.4721906241748034</c:v>
                </c:pt>
                <c:pt idx="48">
                  <c:v>0.42503125847451562</c:v>
                </c:pt>
                <c:pt idx="49">
                  <c:v>0.37649417804908925</c:v>
                </c:pt>
                <c:pt idx="50">
                  <c:v>0.32673671309267799</c:v>
                </c:pt>
                <c:pt idx="51">
                  <c:v>0.2759201496066982</c:v>
                </c:pt>
                <c:pt idx="52">
                  <c:v>0.22420920660039814</c:v>
                </c:pt>
                <c:pt idx="53">
                  <c:v>0.17177150216353015</c:v>
                </c:pt>
                <c:pt idx="54">
                  <c:v>0.11877701014181627</c:v>
                </c:pt>
                <c:pt idx="55">
                  <c:v>6.5397509176366178E-2</c:v>
                </c:pt>
                <c:pt idx="56">
                  <c:v>1.1806025892949544E-2</c:v>
                </c:pt>
                <c:pt idx="57">
                  <c:v>-4.1823725953999247E-2</c:v>
                </c:pt>
                <c:pt idx="58">
                  <c:v>-9.5317908564667361E-2</c:v>
                </c:pt>
                <c:pt idx="59">
                  <c:v>-0.14850312357923334</c:v>
                </c:pt>
                <c:pt idx="60">
                  <c:v>-0.20120697413882135</c:v>
                </c:pt>
                <c:pt idx="61">
                  <c:v>-0.25325862370014268</c:v>
                </c:pt>
                <c:pt idx="62">
                  <c:v>-0.30448934979246511</c:v>
                </c:pt>
                <c:pt idx="63">
                  <c:v>-0.35473309092193389</c:v>
                </c:pt>
                <c:pt idx="64">
                  <c:v>-0.40382698485049051</c:v>
                </c:pt>
                <c:pt idx="65">
                  <c:v>-0.45161189650458189</c:v>
                </c:pt>
                <c:pt idx="66">
                  <c:v>-0.49793293380247855</c:v>
                </c:pt>
                <c:pt idx="67">
                  <c:v>-0.54263994972817442</c:v>
                </c:pt>
                <c:pt idx="68">
                  <c:v>-0.58558802902442753</c:v>
                </c:pt>
                <c:pt idx="69">
                  <c:v>-0.62663795792734855</c:v>
                </c:pt>
                <c:pt idx="70">
                  <c:v>-0.66565667541992357</c:v>
                </c:pt>
                <c:pt idx="71">
                  <c:v>-0.70251770454175477</c:v>
                </c:pt>
                <c:pt idx="72">
                  <c:v>-0.73710156235695978</c:v>
                </c:pt>
                <c:pt idx="73">
                  <c:v>-0.76929614725132889</c:v>
                </c:pt>
                <c:pt idx="74">
                  <c:v>-0.79899710230335486</c:v>
                </c:pt>
                <c:pt idx="75">
                  <c:v>-0.82610815355127687</c:v>
                </c:pt>
                <c:pt idx="76">
                  <c:v>-0.85054142205966676</c:v>
                </c:pt>
                <c:pt idx="77">
                  <c:v>-0.87221770877401683</c:v>
                </c:pt>
                <c:pt idx="78">
                  <c:v>-0.89106675123998547</c:v>
                </c:pt>
                <c:pt idx="79">
                  <c:v>-0.90702745135515617</c:v>
                </c:pt>
                <c:pt idx="80">
                  <c:v>-0.92004807341507533</c:v>
                </c:pt>
                <c:pt idx="81">
                  <c:v>-0.9300864118116029</c:v>
                </c:pt>
                <c:pt idx="82">
                  <c:v>-0.93710992783999869</c:v>
                </c:pt>
                <c:pt idx="83">
                  <c:v>-0.94109585517128891</c:v>
                </c:pt>
                <c:pt idx="84">
                  <c:v>-0.94203127364803074</c:v>
                </c:pt>
                <c:pt idx="85">
                  <c:v>-0.93991315116426988</c:v>
                </c:pt>
                <c:pt idx="86">
                  <c:v>-0.93474835349394014</c:v>
                </c:pt>
                <c:pt idx="87">
                  <c:v>-0.92655362203584679</c:v>
                </c:pt>
                <c:pt idx="88">
                  <c:v>-0.91535551954737104</c:v>
                </c:pt>
                <c:pt idx="89">
                  <c:v>-0.90119034404279863</c:v>
                </c:pt>
                <c:pt idx="90">
                  <c:v>-0.88410401113536474</c:v>
                </c:pt>
                <c:pt idx="91">
                  <c:v>-0.864151905204396</c:v>
                </c:pt>
                <c:pt idx="92">
                  <c:v>-0.84139869986998628</c:v>
                </c:pt>
                <c:pt idx="93">
                  <c:v>-0.8159181483571244</c:v>
                </c:pt>
                <c:pt idx="94">
                  <c:v>-0.78779284442879527</c:v>
                </c:pt>
                <c:pt idx="95">
                  <c:v>-0.75711395466298248</c:v>
                </c:pt>
                <c:pt idx="96">
                  <c:v>-0.72398092294137406</c:v>
                </c:pt>
                <c:pt idx="97">
                  <c:v>-0.68850114810765695</c:v>
                </c:pt>
                <c:pt idx="98">
                  <c:v>-0.65078963584025784</c:v>
                </c:pt>
                <c:pt idx="99">
                  <c:v>-0.61096862586795364</c:v>
                </c:pt>
                <c:pt idx="100">
                  <c:v>-0.56916719573672492</c:v>
                </c:pt>
                <c:pt idx="101">
                  <c:v>-0.5255208424122082</c:v>
                </c:pt>
                <c:pt idx="102">
                  <c:v>-0.48017104307396202</c:v>
                </c:pt>
                <c:pt idx="103">
                  <c:v>-0.43326479652521538</c:v>
                </c:pt>
                <c:pt idx="104">
                  <c:v>-0.38495414670457989</c:v>
                </c:pt>
                <c:pt idx="105">
                  <c:v>-0.33539568984424123</c:v>
                </c:pt>
                <c:pt idx="106">
                  <c:v>-0.28475006687215698</c:v>
                </c:pt>
                <c:pt idx="107">
                  <c:v>-0.23318144270359051</c:v>
                </c:pt>
                <c:pt idx="108">
                  <c:v>-0.18085697410985205</c:v>
                </c:pt>
                <c:pt idx="109">
                  <c:v>-0.12794626788909977</c:v>
                </c:pt>
                <c:pt idx="110">
                  <c:v>-7.4620831095517717E-2</c:v>
                </c:pt>
                <c:pt idx="111">
                  <c:v>-2.1053515108929111E-2</c:v>
                </c:pt>
                <c:pt idx="112">
                  <c:v>3.258204465315321E-2</c:v>
                </c:pt>
                <c:pt idx="113">
                  <c:v>8.611199156489005E-2</c:v>
                </c:pt>
                <c:pt idx="114">
                  <c:v>0.13936281133850506</c:v>
                </c:pt>
                <c:pt idx="115">
                  <c:v>0.19216189446101695</c:v>
                </c:pt>
                <c:pt idx="116">
                  <c:v>0.24433809569818313</c:v>
                </c:pt>
                <c:pt idx="117">
                  <c:v>0.29572228885207502</c:v>
                </c:pt>
                <c:pt idx="118">
                  <c:v>0.34614791497406172</c:v>
                </c:pt>
                <c:pt idx="119">
                  <c:v>0.39545152225619318</c:v>
                </c:pt>
                <c:pt idx="120">
                  <c:v>0.44347329585097051</c:v>
                </c:pt>
                <c:pt idx="121">
                  <c:v>0.49005757590211485</c:v>
                </c:pt>
                <c:pt idx="122">
                  <c:v>0.53505336210716048</c:v>
                </c:pt>
                <c:pt idx="123">
                  <c:v>0.57831480317637929</c:v>
                </c:pt>
                <c:pt idx="124">
                  <c:v>0.61970166960146167</c:v>
                </c:pt>
                <c:pt idx="125">
                  <c:v>0.6590798082015189</c:v>
                </c:pt>
                <c:pt idx="126">
                  <c:v>0.69632157697301467</c:v>
                </c:pt>
                <c:pt idx="127">
                  <c:v>0.73130625883407807</c:v>
                </c:pt>
                <c:pt idx="128">
                  <c:v>0.76392045292208177</c:v>
                </c:pt>
                <c:pt idx="129">
                  <c:v>0.79405844217611055</c:v>
                </c:pt>
                <c:pt idx="130">
                  <c:v>0.82162253601281576</c:v>
                </c:pt>
                <c:pt idx="131">
                  <c:v>0.84652338698490648</c:v>
                </c:pt>
                <c:pt idx="132">
                  <c:v>0.86868028039583056</c:v>
                </c:pt>
                <c:pt idx="133">
                  <c:v>0.88802139593188856</c:v>
                </c:pt>
                <c:pt idx="134">
                  <c:v>0.90448404046370934</c:v>
                </c:pt>
                <c:pt idx="135">
                  <c:v>0.91801485126247206</c:v>
                </c:pt>
                <c:pt idx="136">
                  <c:v>0.92856996897216726</c:v>
                </c:pt>
                <c:pt idx="137">
                  <c:v>0.9361151797772127</c:v>
                </c:pt>
                <c:pt idx="138">
                  <c:v>0.94062602630459613</c:v>
                </c:pt>
                <c:pt idx="139">
                  <c:v>0.94208788690106338</c:v>
                </c:pt>
                <c:pt idx="140">
                  <c:v>0.94049602302837787</c:v>
                </c:pt>
                <c:pt idx="141">
                  <c:v>0.93585559462302503</c:v>
                </c:pt>
                <c:pt idx="142">
                  <c:v>0.92818164337056908</c:v>
                </c:pt>
                <c:pt idx="143">
                  <c:v>0.91749904394888271</c:v>
                </c:pt>
                <c:pt idx="144">
                  <c:v>0.90384242339828968</c:v>
                </c:pt>
                <c:pt idx="145">
                  <c:v>0.88725604887997656</c:v>
                </c:pt>
                <c:pt idx="146">
                  <c:v>0.86779368418649971</c:v>
                </c:pt>
                <c:pt idx="147">
                  <c:v>0.8455184154694998</c:v>
                </c:pt>
                <c:pt idx="148">
                  <c:v>0.82050244674951933</c:v>
                </c:pt>
                <c:pt idx="149">
                  <c:v>0.79282686587076145</c:v>
                </c:pt>
                <c:pt idx="150">
                  <c:v>0.762581381659444</c:v>
                </c:pt>
                <c:pt idx="151">
                  <c:v>0.72986403313772363</c:v>
                </c:pt>
                <c:pt idx="152">
                  <c:v>0.69478087173576497</c:v>
                </c:pt>
                <c:pt idx="153">
                  <c:v>0.65744561753204389</c:v>
                </c:pt>
                <c:pt idx="154">
                  <c:v>0.61797929063615631</c:v>
                </c:pt>
                <c:pt idx="155">
                  <c:v>0.57650981890900166</c:v>
                </c:pt>
                <c:pt idx="156">
                  <c:v>0.53317162329187096</c:v>
                </c:pt>
                <c:pt idx="157">
                  <c:v>0.48810518208858811</c:v>
                </c:pt>
                <c:pt idx="158">
                  <c:v>0.44145657561305479</c:v>
                </c:pt>
                <c:pt idx="159">
                  <c:v>0.39337701267818986</c:v>
                </c:pt>
                <c:pt idx="160">
                  <c:v>0.34402234046114427</c:v>
                </c:pt>
                <c:pt idx="161">
                  <c:v>0.29355253933350728</c:v>
                </c:pt>
                <c:pt idx="162">
                  <c:v>0.24213120429400428</c:v>
                </c:pt>
                <c:pt idx="163">
                  <c:v>0.18992501468458403</c:v>
                </c:pt>
                <c:pt idx="164">
                  <c:v>0.13710319390878431</c:v>
                </c:pt>
                <c:pt idx="165">
                  <c:v>8.383696090365747E-2</c:v>
                </c:pt>
                <c:pt idx="166">
                  <c:v>3.0298975143304121E-2</c:v>
                </c:pt>
                <c:pt idx="167">
                  <c:v>-2.3337223027029046E-2</c:v>
                </c:pt>
                <c:pt idx="168">
                  <c:v>-7.6897774912137021E-2</c:v>
                </c:pt>
                <c:pt idx="169">
                  <c:v>-0.1302090670199576</c:v>
                </c:pt>
                <c:pt idx="170">
                  <c:v>-0.18309829381986856</c:v>
                </c:pt>
                <c:pt idx="171">
                  <c:v>-0.23539401788200737</c:v>
                </c:pt>
                <c:pt idx="172">
                  <c:v>-0.28692672558198595</c:v>
                </c:pt>
                <c:pt idx="173">
                  <c:v>-0.33752937656969145</c:v>
                </c:pt>
                <c:pt idx="174">
                  <c:v>-0.38703794522110818</c:v>
                </c:pt>
                <c:pt idx="175">
                  <c:v>-0.43529195231808382</c:v>
                </c:pt>
                <c:pt idx="176">
                  <c:v>-0.48213498523260662</c:v>
                </c:pt>
                <c:pt idx="177">
                  <c:v>-0.52741520492947691</c:v>
                </c:pt>
                <c:pt idx="178">
                  <c:v>-0.57098583814392889</c:v>
                </c:pt>
                <c:pt idx="179">
                  <c:v>-0.61270565313884584</c:v>
                </c:pt>
                <c:pt idx="180">
                  <c:v>-0.65243941749942758</c:v>
                </c:pt>
                <c:pt idx="181">
                  <c:v>-0.69005833648140025</c:v>
                </c:pt>
                <c:pt idx="182">
                  <c:v>-0.72544047049186933</c:v>
                </c:pt>
                <c:pt idx="183">
                  <c:v>-0.75847113034960123</c:v>
                </c:pt>
                <c:pt idx="184">
                  <c:v>-0.78904324904350054</c:v>
                </c:pt>
                <c:pt idx="185">
                  <c:v>-0.81705772878425453</c:v>
                </c:pt>
                <c:pt idx="186">
                  <c:v>-0.84242376222420201</c:v>
                </c:pt>
                <c:pt idx="187">
                  <c:v>-0.86505912680419661</c:v>
                </c:pt>
                <c:pt idx="188">
                  <c:v>-0.88489045127337396</c:v>
                </c:pt>
                <c:pt idx="189">
                  <c:v>-0.90185345351790014</c:v>
                </c:pt>
                <c:pt idx="190">
                  <c:v>-0.91589314892779927</c:v>
                </c:pt>
                <c:pt idx="191">
                  <c:v>-0.92696402862644833</c:v>
                </c:pt>
                <c:pt idx="192">
                  <c:v>-0.93503020698502204</c:v>
                </c:pt>
                <c:pt idx="193">
                  <c:v>-0.94006553794372172</c:v>
                </c:pt>
                <c:pt idx="194">
                  <c:v>-0.94205369976274733</c:v>
                </c:pt>
                <c:pt idx="195">
                  <c:v>-0.94098824792829083</c:v>
                </c:pt>
                <c:pt idx="196">
                  <c:v>-0.93687263604206283</c:v>
                </c:pt>
                <c:pt idx="197">
                  <c:v>-0.92972020462663785</c:v>
                </c:pt>
                <c:pt idx="198">
                  <c:v>-0.9195541378829073</c:v>
                </c:pt>
                <c:pt idx="199">
                  <c:v>-0.9064073885398064</c:v>
                </c:pt>
                <c:pt idx="200">
                  <c:v>-0.8903225710399123</c:v>
                </c:pt>
                <c:pt idx="201">
                  <c:v>-0.8713518234071449</c:v>
                </c:pt>
                <c:pt idx="202">
                  <c:v>-0.84955663824431626</c:v>
                </c:pt>
                <c:pt idx="203">
                  <c:v>-0.8250076634083483</c:v>
                </c:pt>
                <c:pt idx="204">
                  <c:v>-0.79778447300924915</c:v>
                </c:pt>
                <c:pt idx="205">
                  <c:v>-0.76797530947514636</c:v>
                </c:pt>
                <c:pt idx="206">
                  <c:v>-0.73567679751946113</c:v>
                </c:pt>
                <c:pt idx="207">
                  <c:v>-0.70099363093737821</c:v>
                </c:pt>
                <c:pt idx="208">
                  <c:v>-0.66403823324684108</c:v>
                </c:pt>
                <c:pt idx="209">
                  <c:v>-0.62493039327409927</c:v>
                </c:pt>
                <c:pt idx="210">
                  <c:v>-0.58379687686501591</c:v>
                </c:pt>
                <c:pt idx="211">
                  <c:v>-0.54077101598076716</c:v>
                </c:pt>
                <c:pt idx="212">
                  <c:v>-0.49599227650985106</c:v>
                </c:pt>
                <c:pt idx="213">
                  <c:v>-0.44960580619731211</c:v>
                </c:pt>
                <c:pt idx="214">
                  <c:v>-0.40176196415656429</c:v>
                </c:pt>
                <c:pt idx="215">
                  <c:v>-0.35261583348884401</c:v>
                </c:pt>
                <c:pt idx="216">
                  <c:v>-0.30232671859013283</c:v>
                </c:pt>
                <c:pt idx="217">
                  <c:v>-0.25105762877499149</c:v>
                </c:pt>
                <c:pt idx="218">
                  <c:v>-0.19897474989110309</c:v>
                </c:pt>
                <c:pt idx="219">
                  <c:v>-0.14624690563728018</c:v>
                </c:pt>
                <c:pt idx="220">
                  <c:v>-9.3045010331010924E-2</c:v>
                </c:pt>
                <c:pt idx="221">
                  <c:v>-3.9541514899391395E-2</c:v>
                </c:pt>
                <c:pt idx="222">
                  <c:v>1.4090152110776751E-2</c:v>
                </c:pt>
                <c:pt idx="223">
                  <c:v>6.7676146691785594E-2</c:v>
                </c:pt>
                <c:pt idx="224">
                  <c:v>0.1210427728805217</c:v>
                </c:pt>
                <c:pt idx="225">
                  <c:v>0.17401704578407212</c:v>
                </c:pt>
                <c:pt idx="226">
                  <c:v>0.22642725230045299</c:v>
                </c:pt>
                <c:pt idx="227">
                  <c:v>0.27810350771689207</c:v>
                </c:pt>
                <c:pt idx="228">
                  <c:v>0.32887830638149113</c:v>
                </c:pt>
                <c:pt idx="229">
                  <c:v>0.37858706466330522</c:v>
                </c:pt>
                <c:pt idx="230">
                  <c:v>0.42706865444084108</c:v>
                </c:pt>
                <c:pt idx="231">
                  <c:v>0.47416592538973357</c:v>
                </c:pt>
                <c:pt idx="232">
                  <c:v>0.51972621437660982</c:v>
                </c:pt>
                <c:pt idx="233">
                  <c:v>0.56360184030797877</c:v>
                </c:pt>
                <c:pt idx="234">
                  <c:v>0.60565058283012796</c:v>
                </c:pt>
                <c:pt idx="235">
                  <c:v>0.64573614332832741</c:v>
                </c:pt>
                <c:pt idx="236">
                  <c:v>0.68372858673106751</c:v>
                </c:pt>
                <c:pt idx="237">
                  <c:v>0.71950476268722374</c:v>
                </c:pt>
                <c:pt idx="238">
                  <c:v>0.75294870475093811</c:v>
                </c:pt>
                <c:pt idx="239">
                  <c:v>0.78395200628027628</c:v>
                </c:pt>
                <c:pt idx="240">
                  <c:v>0.81241417183121523</c:v>
                </c:pt>
                <c:pt idx="241">
                  <c:v>0.83824294290792112</c:v>
                </c:pt>
                <c:pt idx="242">
                  <c:v>0.86135459701343597</c:v>
                </c:pt>
                <c:pt idx="243">
                  <c:v>0.88167421903140408</c:v>
                </c:pt>
                <c:pt idx="244">
                  <c:v>0.89913594405917308</c:v>
                </c:pt>
                <c:pt idx="245">
                  <c:v>0.91368317090514362</c:v>
                </c:pt>
                <c:pt idx="246">
                  <c:v>0.92526874555831951</c:v>
                </c:pt>
                <c:pt idx="247">
                  <c:v>0.9338551140353627</c:v>
                </c:pt>
                <c:pt idx="248">
                  <c:v>0.93941444410970043</c:v>
                </c:pt>
                <c:pt idx="249">
                  <c:v>0.94192871552811019</c:v>
                </c:pt>
                <c:pt idx="250">
                  <c:v>0.94138977842234806</c:v>
                </c:pt>
                <c:pt idx="251">
                  <c:v>0.93779937972648442</c:v>
                </c:pt>
                <c:pt idx="252">
                  <c:v>0.93116915751431706</c:v>
                </c:pt>
                <c:pt idx="253">
                  <c:v>0.92152060327521412</c:v>
                </c:pt>
                <c:pt idx="254">
                  <c:v>0.90888499225066999</c:v>
                </c:pt>
                <c:pt idx="255">
                  <c:v>0.89330328205738418</c:v>
                </c:pt>
                <c:pt idx="256">
                  <c:v>0.87482597992546662</c:v>
                </c:pt>
                <c:pt idx="257">
                  <c:v>0.85351297898211831</c:v>
                </c:pt>
                <c:pt idx="258">
                  <c:v>0.8294333641114533</c:v>
                </c:pt>
                <c:pt idx="259">
                  <c:v>0.80266518801976405</c:v>
                </c:pt>
                <c:pt idx="260">
                  <c:v>0.77329521823210179</c:v>
                </c:pt>
                <c:pt idx="261">
                  <c:v>0.74141865584025834</c:v>
                </c:pt>
                <c:pt idx="262">
                  <c:v>0.70713882691383168</c:v>
                </c:pt>
                <c:pt idx="263">
                  <c:v>0.67056684757462581</c:v>
                </c:pt>
                <c:pt idx="264">
                  <c:v>0.63182126382004322</c:v>
                </c:pt>
                <c:pt idx="265">
                  <c:v>0.59102766726295708</c:v>
                </c:pt>
                <c:pt idx="266">
                  <c:v>0.54831828803361393</c:v>
                </c:pt>
                <c:pt idx="267">
                  <c:v>0.50383156616317193</c:v>
                </c:pt>
                <c:pt idx="268">
                  <c:v>0.4577117028381838</c:v>
                </c:pt>
                <c:pt idx="269">
                  <c:v>0.41010819298062834</c:v>
                </c:pt>
                <c:pt idx="270">
                  <c:v>0.36117534066859724</c:v>
                </c:pt>
                <c:pt idx="271">
                  <c:v>0.3110717589683763</c:v>
                </c:pt>
                <c:pt idx="272">
                  <c:v>0.25995985579917841</c:v>
                </c:pt>
                <c:pt idx="273">
                  <c:v>0.20800530749709106</c:v>
                </c:pt>
                <c:pt idx="274">
                  <c:v>0.15537652178462061</c:v>
                </c:pt>
                <c:pt idx="275">
                  <c:v>0.10224409188661002</c:v>
                </c:pt>
                <c:pt idx="276">
                  <c:v>4.8780243561974836E-2</c:v>
                </c:pt>
                <c:pt idx="277">
                  <c:v>-4.8417231563358913E-3</c:v>
                </c:pt>
                <c:pt idx="278">
                  <c:v>-5.8447995703560317E-2</c:v>
                </c:pt>
                <c:pt idx="279">
                  <c:v>-0.11186481238670394</c:v>
                </c:pt>
                <c:pt idx="280">
                  <c:v>-0.16491902562321362</c:v>
                </c:pt>
                <c:pt idx="281">
                  <c:v>-0.21743866318904723</c:v>
                </c:pt>
                <c:pt idx="282">
                  <c:v>-0.26925348565689533</c:v>
                </c:pt>
                <c:pt idx="283">
                  <c:v>-0.32019553821761432</c:v>
                </c:pt>
                <c:pt idx="284">
                  <c:v>-0.37009969509623841</c:v>
                </c:pt>
                <c:pt idx="285">
                  <c:v>-0.41880419479780656</c:v>
                </c:pt>
                <c:pt idx="286">
                  <c:v>-0.46615116444806759</c:v>
                </c:pt>
                <c:pt idx="287">
                  <c:v>-0.51198713152947195</c:v>
                </c:pt>
                <c:pt idx="288">
                  <c:v>-0.55616352135361191</c:v>
                </c:pt>
                <c:pt idx="289">
                  <c:v>-0.59853713865767222</c:v>
                </c:pt>
                <c:pt idx="290">
                  <c:v>-0.63897063176373425</c:v>
                </c:pt>
                <c:pt idx="291">
                  <c:v>-0.67733293779646997</c:v>
                </c:pt>
                <c:pt idx="292">
                  <c:v>-0.71349970751601366</c:v>
                </c:pt>
                <c:pt idx="293">
                  <c:v>-0.74735370838896475</c:v>
                </c:pt>
                <c:pt idx="294">
                  <c:v>-0.77878520459101463</c:v>
                </c:pt>
                <c:pt idx="295">
                  <c:v>-0.80769231270938147</c:v>
                </c:pt>
                <c:pt idx="296">
                  <c:v>-0.83398133199213009</c:v>
                </c:pt>
                <c:pt idx="297">
                  <c:v>-0.85756704807383999</c:v>
                </c:pt>
                <c:pt idx="298">
                  <c:v>-0.87837300919313599</c:v>
                </c:pt>
                <c:pt idx="299">
                  <c:v>-0.89633177400674735</c:v>
                </c:pt>
                <c:pt idx="300">
                  <c:v>-0.91138513019678757</c:v>
                </c:pt>
                <c:pt idx="301">
                  <c:v>-0.92348428316269082</c:v>
                </c:pt>
                <c:pt idx="302">
                  <c:v>-0.93259001418613874</c:v>
                </c:pt>
                <c:pt idx="303">
                  <c:v>-0.93867280755631111</c:v>
                </c:pt>
                <c:pt idx="304">
                  <c:v>-0.94171294624339297</c:v>
                </c:pt>
                <c:pt idx="305">
                  <c:v>-0.94170057581020483</c:v>
                </c:pt>
                <c:pt idx="306">
                  <c:v>-0.93863573635480502</c:v>
                </c:pt>
                <c:pt idx="307">
                  <c:v>-0.93252836238051162</c:v>
                </c:pt>
                <c:pt idx="308">
                  <c:v>-0.92339825059377612</c:v>
                </c:pt>
                <c:pt idx="309">
                  <c:v>-0.91127499573427806</c:v>
                </c:pt>
                <c:pt idx="310">
                  <c:v>-0.89619789464525923</c:v>
                </c:pt>
                <c:pt idx="311">
                  <c:v>-0.87821581889502986</c:v>
                </c:pt>
                <c:pt idx="312">
                  <c:v>-0.85738705636255197</c:v>
                </c:pt>
                <c:pt idx="313">
                  <c:v>-0.83377912230058948</c:v>
                </c:pt>
                <c:pt idx="314">
                  <c:v>-0.80746854048883543</c:v>
                </c:pt>
                <c:pt idx="315">
                  <c:v>-0.7785405951864296</c:v>
                </c:pt>
                <c:pt idx="316">
                  <c:v>-0.74708905468785824</c:v>
                </c:pt>
                <c:pt idx="317">
                  <c:v>-0.71321586737834797</c:v>
                </c:pt>
                <c:pt idx="318">
                  <c:v>-0.67703083127396213</c:v>
                </c:pt>
                <c:pt idx="319">
                  <c:v>-0.63865123811754276</c:v>
                </c:pt>
                <c:pt idx="320">
                  <c:v>-0.59820149318419413</c:v>
                </c:pt>
                <c:pt idx="321">
                  <c:v>-0.55581271202861826</c:v>
                </c:pt>
                <c:pt idx="322">
                  <c:v>-0.51162229548149918</c:v>
                </c:pt>
                <c:pt idx="323">
                  <c:v>-0.46577348427248177</c:v>
                </c:pt>
                <c:pt idx="324">
                  <c:v>-0.41841489472347676</c:v>
                </c:pt>
                <c:pt idx="325">
                  <c:v>-0.36970003701728815</c:v>
                </c:pt>
                <c:pt idx="326">
                  <c:v>-0.3197868176030399</c:v>
                </c:pt>
                <c:pt idx="327">
                  <c:v>-0.26883702735139753</c:v>
                </c:pt>
                <c:pt idx="328">
                  <c:v>-0.21701581711861348</c:v>
                </c:pt>
                <c:pt idx="329">
                  <c:v>-0.1644911624193994</c:v>
                </c:pt>
                <c:pt idx="330">
                  <c:v>-0.11143331894382959</c:v>
                </c:pt>
                <c:pt idx="331">
                  <c:v>-5.8014270683151965E-2</c:v>
                </c:pt>
                <c:pt idx="332">
                  <c:v>-4.407172453458395E-3</c:v>
                </c:pt>
                <c:pt idx="333">
                  <c:v>4.9214211375857068E-2</c:v>
                </c:pt>
                <c:pt idx="334">
                  <c:v>0.10267607012943919</c:v>
                </c:pt>
                <c:pt idx="335">
                  <c:v>0.15580511022341068</c:v>
                </c:pt>
                <c:pt idx="336">
                  <c:v>0.20842911688672192</c:v>
                </c:pt>
                <c:pt idx="337">
                  <c:v>0.26037751238554024</c:v>
                </c:pt>
                <c:pt idx="338">
                  <c:v>0.31148190894132549</c:v>
                </c:pt>
                <c:pt idx="339">
                  <c:v>0.36157665455025662</c:v>
                </c:pt>
                <c:pt idx="340">
                  <c:v>0.4104993699348003</c:v>
                </c:pt>
                <c:pt idx="341">
                  <c:v>0.45809147488695401</c:v>
                </c:pt>
                <c:pt idx="342">
                  <c:v>0.5041987022969745</c:v>
                </c:pt>
                <c:pt idx="343">
                  <c:v>0.5486715982014877</c:v>
                </c:pt>
                <c:pt idx="344">
                  <c:v>0.59136600623002833</c:v>
                </c:pt>
                <c:pt idx="345">
                  <c:v>0.63214353487973252</c:v>
                </c:pt>
                <c:pt idx="346">
                  <c:v>0.67087200610356712</c:v>
                </c:pt>
                <c:pt idx="347">
                  <c:v>0.70742588375795346</c:v>
                </c:pt>
                <c:pt idx="348">
                  <c:v>0.74168668052107678</c:v>
                </c:pt>
                <c:pt idx="349">
                  <c:v>0.77354334196281282</c:v>
                </c:pt>
                <c:pt idx="350">
                  <c:v>0.8028926065213623</c:v>
                </c:pt>
                <c:pt idx="351">
                  <c:v>0.82963934021976105</c:v>
                </c:pt>
                <c:pt idx="352">
                  <c:v>0.85369684503725773</c:v>
                </c:pt>
                <c:pt idx="353">
                  <c:v>0.87498713993604671</c:v>
                </c:pt>
                <c:pt idx="354">
                  <c:v>0.89344121363236706</c:v>
                </c:pt>
                <c:pt idx="355">
                  <c:v>0.90899924829267664</c:v>
                </c:pt>
                <c:pt idx="356">
                  <c:v>0.92161081342976292</c:v>
                </c:pt>
                <c:pt idx="357">
                  <c:v>0.93123502937030656</c:v>
                </c:pt>
                <c:pt idx="358">
                  <c:v>0.93784069976402873</c:v>
                </c:pt>
                <c:pt idx="359">
                  <c:v>0.9414064127048879</c:v>
                </c:pt>
                <c:pt idx="360">
                  <c:v>0.94192061013656214</c:v>
                </c:pt>
                <c:pt idx="361">
                  <c:v>0.93938162531723146</c:v>
                </c:pt>
                <c:pt idx="362">
                  <c:v>0.93379768822222786</c:v>
                </c:pt>
                <c:pt idx="363">
                  <c:v>0.92518689886703576</c:v>
                </c:pt>
                <c:pt idx="364">
                  <c:v>0.91357716863712068</c:v>
                </c:pt>
                <c:pt idx="365">
                  <c:v>0.8990061298147527</c:v>
                </c:pt>
                <c:pt idx="366">
                  <c:v>0.88152101359609747</c:v>
                </c:pt>
                <c:pt idx="367">
                  <c:v>0.86117849699397664</c:v>
                </c:pt>
                <c:pt idx="368">
                  <c:v>0.83804451912253586</c:v>
                </c:pt>
                <c:pt idx="369">
                  <c:v>0.8121940674593553</c:v>
                </c:pt>
                <c:pt idx="370">
                  <c:v>0.78371093477778331</c:v>
                </c:pt>
                <c:pt idx="371">
                  <c:v>0.75268744753741601</c:v>
                </c:pt>
                <c:pt idx="372">
                  <c:v>0.71922416661311972</c:v>
                </c:pt>
                <c:pt idx="373">
                  <c:v>0.68342956133264388</c:v>
                </c:pt>
                <c:pt idx="374">
                  <c:v>0.64541965787946076</c:v>
                </c:pt>
                <c:pt idx="375">
                  <c:v>0.60531766320045632</c:v>
                </c:pt>
                <c:pt idx="376">
                  <c:v>0.56325356563760265</c:v>
                </c:pt>
                <c:pt idx="377">
                  <c:v>0.51936371357812738</c:v>
                </c:pt>
                <c:pt idx="378">
                  <c:v>0.47379037348892783</c:v>
                </c:pt>
                <c:pt idx="379">
                  <c:v>0.42668126876790774</c:v>
                </c:pt>
                <c:pt idx="380">
                  <c:v>0.37818910090693536</c:v>
                </c:pt>
                <c:pt idx="381">
                  <c:v>0.32847105451863967</c:v>
                </c:pt>
                <c:pt idx="382">
                  <c:v>0.27768828783137972</c:v>
                </c:pt>
                <c:pt idx="383">
                  <c:v>0.22600541030399415</c:v>
                </c:pt>
                <c:pt idx="384">
                  <c:v>0.17358994905358319</c:v>
                </c:pt>
                <c:pt idx="385">
                  <c:v>0.12061180582583496</c:v>
                </c:pt>
                <c:pt idx="386">
                  <c:v>6.7242706268176328E-2</c:v>
                </c:pt>
                <c:pt idx="387">
                  <c:v>1.3655643290800448E-2</c:v>
                </c:pt>
                <c:pt idx="388">
                  <c:v>-3.9975683680033042E-2</c:v>
                </c:pt>
                <c:pt idx="389">
                  <c:v>-9.3477431738829442E-2</c:v>
                </c:pt>
                <c:pt idx="390">
                  <c:v>-0.14667617800280366</c:v>
                </c:pt>
                <c:pt idx="391">
                  <c:v>-0.19939948175229508</c:v>
                </c:pt>
                <c:pt idx="392">
                  <c:v>-0.25147644338760616</c:v>
                </c:pt>
                <c:pt idx="393">
                  <c:v>-0.30273825839035501</c:v>
                </c:pt>
                <c:pt idx="394">
                  <c:v>-0.35301876449374064</c:v>
                </c:pt>
                <c:pt idx="395">
                  <c:v>-0.40215498028813229</c:v>
                </c:pt>
                <c:pt idx="396">
                  <c:v>-0.44998763351604198</c:v>
                </c:pt>
                <c:pt idx="397">
                  <c:v>-0.49636167734413866</c:v>
                </c:pt>
                <c:pt idx="398">
                  <c:v>-0.54112679293875732</c:v>
                </c:pt>
                <c:pt idx="399">
                  <c:v>-0.58413787671586781</c:v>
                </c:pt>
                <c:pt idx="400">
                  <c:v>-0.62525551068613339</c:v>
                </c:pt>
                <c:pt idx="401">
                  <c:v>-0.66434641437039821</c:v>
                </c:pt>
                <c:pt idx="402">
                  <c:v>-0.70128387682082016</c:v>
                </c:pt>
                <c:pt idx="403">
                  <c:v>-0.7359481673472168</c:v>
                </c:pt>
                <c:pt idx="404">
                  <c:v>-0.76822692361730271</c:v>
                </c:pt>
                <c:pt idx="405">
                  <c:v>-0.79801551587283248</c:v>
                </c:pt>
                <c:pt idx="406">
                  <c:v>-0.82521738608101503</c:v>
                </c:pt>
                <c:pt idx="407">
                  <c:v>-0.84974436092191408</c:v>
                </c:pt>
                <c:pt idx="408">
                  <c:v>-0.87151693759725979</c:v>
                </c:pt>
                <c:pt idx="409">
                  <c:v>-0.89046454153425814</c:v>
                </c:pt>
                <c:pt idx="410">
                  <c:v>-0.90652575514907585</c:v>
                </c:pt>
                <c:pt idx="411">
                  <c:v>-0.91964851692844685</c:v>
                </c:pt>
                <c:pt idx="412">
                  <c:v>-0.92979029018412362</c:v>
                </c:pt>
                <c:pt idx="413">
                  <c:v>-0.93691820093313349</c:v>
                </c:pt>
                <c:pt idx="414">
                  <c:v>-0.94100914445693562</c:v>
                </c:pt>
                <c:pt idx="415">
                  <c:v>-0.94204986019405357</c:v>
                </c:pt>
                <c:pt idx="416">
                  <c:v>-0.94003697472343362</c:v>
                </c:pt>
                <c:pt idx="417">
                  <c:v>-0.93497701269919853</c:v>
                </c:pt>
                <c:pt idx="418">
                  <c:v>-0.92688637570135102</c:v>
                </c:pt>
                <c:pt idx="419">
                  <c:v>-0.91579128907098184</c:v>
                </c:pt>
                <c:pt idx="420">
                  <c:v>-0.90172771690231257</c:v>
                </c:pt>
                <c:pt idx="421">
                  <c:v>-0.88474124546712729</c:v>
                </c:pt>
                <c:pt idx="422">
                  <c:v>-0.86488693544945072</c:v>
                </c:pt>
                <c:pt idx="423">
                  <c:v>-0.84222914346947164</c:v>
                </c:pt>
                <c:pt idx="424">
                  <c:v>-0.81684131347519817</c:v>
                </c:pt>
                <c:pt idx="425">
                  <c:v>-0.78880573867806936</c:v>
                </c:pt>
                <c:pt idx="426">
                  <c:v>-0.75821329480418054</c:v>
                </c:pt>
                <c:pt idx="427">
                  <c:v>-0.72516314552575822</c:v>
                </c:pt>
                <c:pt idx="428">
                  <c:v>-0.68976242102775454</c:v>
                </c:pt>
                <c:pt idx="429">
                  <c:v>-0.65212587075141204</c:v>
                </c:pt>
                <c:pt idx="430">
                  <c:v>-0.61237549144046222</c:v>
                </c:pt>
                <c:pt idx="431">
                  <c:v>-0.57064013169560623</c:v>
                </c:pt>
                <c:pt idx="432">
                  <c:v>-0.5270550743190634</c:v>
                </c:pt>
                <c:pt idx="433">
                  <c:v>-0.48176159780305916</c:v>
                </c:pt>
                <c:pt idx="434">
                  <c:v>-0.43490651838358441</c:v>
                </c:pt>
                <c:pt idx="435">
                  <c:v>-0.38664171414389853</c:v>
                </c:pt>
                <c:pt idx="436">
                  <c:v>-0.33712363271034362</c:v>
                </c:pt>
                <c:pt idx="437">
                  <c:v>-0.28651278413621273</c:v>
                </c:pt>
                <c:pt idx="438">
                  <c:v>-0.23497322061753798</c:v>
                </c:pt>
                <c:pt idx="439">
                  <c:v>-0.18267200472717676</c:v>
                </c:pt>
                <c:pt idx="440">
                  <c:v>-0.12977866789096351</c:v>
                </c:pt>
                <c:pt idx="441">
                  <c:v>-7.6464660861215353E-2</c:v>
                </c:pt>
                <c:pt idx="442">
                  <c:v>-2.2902797968816693E-2</c:v>
                </c:pt>
                <c:pt idx="443">
                  <c:v>3.0733303044609452E-2</c:v>
                </c:pt>
                <c:pt idx="444">
                  <c:v>8.4269783798793352E-2</c:v>
                </c:pt>
                <c:pt idx="445">
                  <c:v>0.13753310882687386</c:v>
                </c:pt>
                <c:pt idx="446">
                  <c:v>0.190350628080798</c:v>
                </c:pt>
                <c:pt idx="447">
                  <c:v>0.24255113656665267</c:v>
                </c:pt>
                <c:pt idx="448">
                  <c:v>0.29396542929593522</c:v>
                </c:pt>
                <c:pt idx="449">
                  <c:v>0.34442684975395249</c:v>
                </c:pt>
                <c:pt idx="450">
                  <c:v>0.39377183010743821</c:v>
                </c:pt>
                <c:pt idx="451">
                  <c:v>0.44184042140043256</c:v>
                </c:pt>
                <c:pt idx="452">
                  <c:v>0.4884768120197438</c:v>
                </c:pt>
                <c:pt idx="453">
                  <c:v>0.53352983274944976</c:v>
                </c:pt>
                <c:pt idx="454">
                  <c:v>0.57685344677736017</c:v>
                </c:pt>
                <c:pt idx="455">
                  <c:v>0.61830722306504005</c:v>
                </c:pt>
                <c:pt idx="456">
                  <c:v>0.65775679154707867</c:v>
                </c:pt>
                <c:pt idx="457">
                  <c:v>0.69507427868402805</c:v>
                </c:pt>
                <c:pt idx="458">
                  <c:v>0.73013872195722473</c:v>
                </c:pt>
                <c:pt idx="459">
                  <c:v>0.76283646196195176</c:v>
                </c:pt>
                <c:pt idx="460">
                  <c:v>0.7930615108279363</c:v>
                </c:pt>
                <c:pt idx="461">
                  <c:v>0.82071589577303716</c:v>
                </c:pt>
                <c:pt idx="462">
                  <c:v>0.84570997667645564</c:v>
                </c:pt>
                <c:pt idx="463">
                  <c:v>0.86796273664210055</c:v>
                </c:pt>
                <c:pt idx="464">
                  <c:v>0.88740204461027417</c:v>
                </c:pt>
                <c:pt idx="465">
                  <c:v>0.90396488916640094</c:v>
                </c:pt>
                <c:pt idx="466">
                  <c:v>0.91759758278896419</c:v>
                </c:pt>
                <c:pt idx="467">
                  <c:v>0.92825593587455879</c:v>
                </c:pt>
                <c:pt idx="468">
                  <c:v>0.9359053999759831</c:v>
                </c:pt>
                <c:pt idx="469">
                  <c:v>0.94052117978907701</c:v>
                </c:pt>
                <c:pt idx="470">
                  <c:v>0.94208831352528966</c:v>
                </c:pt>
                <c:pt idx="471">
                  <c:v>0.94060172140947151</c:v>
                </c:pt>
                <c:pt idx="472">
                  <c:v>0.93606622214567659</c:v>
                </c:pt>
                <c:pt idx="473">
                  <c:v>0.92849651729760663</c:v>
                </c:pt>
                <c:pt idx="474">
                  <c:v>0.91791714363432464</c:v>
                </c:pt>
                <c:pt idx="475">
                  <c:v>0.90436239359571269</c:v>
                </c:pt>
                <c:pt idx="476">
                  <c:v>0.88787620413546686</c:v>
                </c:pt>
                <c:pt idx="477">
                  <c:v>0.86851201430196046</c:v>
                </c:pt>
                <c:pt idx="478">
                  <c:v>0.84633259201859101</c:v>
                </c:pt>
                <c:pt idx="479">
                  <c:v>0.82140983062511874</c:v>
                </c:pt>
                <c:pt idx="480">
                  <c:v>0.7938245158394871</c:v>
                </c:pt>
                <c:pt idx="481">
                  <c:v>0.76366606389548708</c:v>
                </c:pt>
                <c:pt idx="482">
                  <c:v>0.73103223170511922</c:v>
                </c:pt>
                <c:pt idx="483">
                  <c:v>0.69602879998509382</c:v>
                </c:pt>
                <c:pt idx="484">
                  <c:v>0.65876923037463953</c:v>
                </c:pt>
                <c:pt idx="485">
                  <c:v>0.61937429765604168</c:v>
                </c:pt>
                <c:pt idx="486">
                  <c:v>0.57797169827001593</c:v>
                </c:pt>
                <c:pt idx="487">
                  <c:v>0.53469563639495643</c:v>
                </c:pt>
                <c:pt idx="488">
                  <c:v>0.48968638893168254</c:v>
                </c:pt>
                <c:pt idx="489">
                  <c:v>0.44308985080382618</c:v>
                </c:pt>
                <c:pt idx="490">
                  <c:v>0.39505706204771812</c:v>
                </c:pt>
                <c:pt idx="491">
                  <c:v>0.3457437182246535</c:v>
                </c:pt>
                <c:pt idx="492">
                  <c:v>0.29530966574258211</c:v>
                </c:pt>
                <c:pt idx="493">
                  <c:v>0.24391838372301858</c:v>
                </c:pt>
                <c:pt idx="494">
                  <c:v>0.19173645409274814</c:v>
                </c:pt>
                <c:pt idx="495">
                  <c:v>0.13893302161796661</c:v>
                </c:pt>
                <c:pt idx="496">
                  <c:v>8.5679245631087989E-2</c:v>
                </c:pt>
                <c:pt idx="497">
                  <c:v>3.2147745227499455E-2</c:v>
                </c:pt>
                <c:pt idx="498">
                  <c:v>-2.1487960269471841E-2</c:v>
                </c:pt>
                <c:pt idx="499">
                  <c:v>-7.5054013761596997E-2</c:v>
                </c:pt>
                <c:pt idx="500">
                  <c:v>-0.12837678392366156</c:v>
                </c:pt>
                <c:pt idx="501">
                  <c:v>-0.18128342801958466</c:v>
                </c:pt>
                <c:pt idx="502">
                  <c:v>-0.23360245216232128</c:v>
                </c:pt>
                <c:pt idx="503">
                  <c:v>-0.28516426720159982</c:v>
                </c:pt>
                <c:pt idx="504">
                  <c:v>-0.33580173843751104</c:v>
                </c:pt>
                <c:pt idx="505">
                  <c:v>-0.38535072737818366</c:v>
                </c:pt>
                <c:pt idx="506">
                  <c:v>-0.43365062378538954</c:v>
                </c:pt>
                <c:pt idx="507">
                  <c:v>-0.48054486628351528</c:v>
                </c:pt>
                <c:pt idx="508">
                  <c:v>-0.52588144984440544</c:v>
                </c:pt>
                <c:pt idx="509">
                  <c:v>-0.56951341850301895</c:v>
                </c:pt>
                <c:pt idx="510">
                  <c:v>-0.61129934170687761</c:v>
                </c:pt>
                <c:pt idx="511">
                  <c:v>-0.65110377275517406</c:v>
                </c:pt>
                <c:pt idx="512">
                  <c:v>-0.68879768784156525</c:v>
                </c:pt>
                <c:pt idx="513">
                  <c:v>-0.72425890427754247</c:v>
                </c:pt>
                <c:pt idx="514">
                  <c:v>-0.75737247654066964</c:v>
                </c:pt>
                <c:pt idx="515">
                  <c:v>-0.78803106886399266</c:v>
                </c:pt>
                <c:pt idx="516">
                  <c:v>-0.81613530315883431</c:v>
                </c:pt>
                <c:pt idx="517">
                  <c:v>-0.8415940811432302</c:v>
                </c:pt>
                <c:pt idx="518">
                  <c:v>-0.864324879631856</c:v>
                </c:pt>
                <c:pt idx="519">
                  <c:v>-0.88425401803024062</c:v>
                </c:pt>
                <c:pt idx="520">
                  <c:v>-0.90131689716624619</c:v>
                </c:pt>
                <c:pt idx="521">
                  <c:v>-0.91545820868461691</c:v>
                </c:pt>
                <c:pt idx="522">
                  <c:v>-0.92663211432587433</c:v>
                </c:pt>
                <c:pt idx="523">
                  <c:v>-0.93480239450844238</c:v>
                </c:pt>
                <c:pt idx="524">
                  <c:v>-0.9399425657323619</c:v>
                </c:pt>
                <c:pt idx="525">
                  <c:v>-0.94203596642405818</c:v>
                </c:pt>
                <c:pt idx="526">
                  <c:v>-0.94107581094388426</c:v>
                </c:pt>
                <c:pt idx="527">
                  <c:v>-0.93706521158138867</c:v>
                </c:pt>
                <c:pt idx="528">
                  <c:v>-0.93001716846700389</c:v>
                </c:pt>
                <c:pt idx="529">
                  <c:v>-0.91995452743286343</c:v>
                </c:pt>
                <c:pt idx="530">
                  <c:v>-0.90690990595932874</c:v>
                </c:pt>
                <c:pt idx="531">
                  <c:v>-0.89092558744727723</c:v>
                </c:pt>
                <c:pt idx="532">
                  <c:v>-0.87205338415885925</c:v>
                </c:pt>
                <c:pt idx="533">
                  <c:v>-0.85035446927098102</c:v>
                </c:pt>
                <c:pt idx="534">
                  <c:v>-0.82589917858592898</c:v>
                </c:pt>
                <c:pt idx="535">
                  <c:v>-0.79876678254184452</c:v>
                </c:pt>
                <c:pt idx="536">
                  <c:v>-0.76904522926210539</c:v>
                </c:pt>
                <c:pt idx="537">
                  <c:v>-0.73683085947645877</c:v>
                </c:pt>
                <c:pt idx="538">
                  <c:v>-0.70222809423801258</c:v>
                </c:pt>
                <c:pt idx="539">
                  <c:v>-0.66534909644832041</c:v>
                </c:pt>
                <c:pt idx="540">
                  <c:v>-0.62631340728767937</c:v>
                </c:pt>
                <c:pt idx="541">
                  <c:v>-0.5852475587291911</c:v>
                </c:pt>
                <c:pt idx="542">
                  <c:v>-0.54228466339252812</c:v>
                </c:pt>
                <c:pt idx="543">
                  <c:v>-0.49756398306693195</c:v>
                </c:pt>
                <c:pt idx="544">
                  <c:v>-0.45123047730202798</c:v>
                </c:pt>
                <c:pt idx="545">
                  <c:v>-0.40343433352964475</c:v>
                </c:pt>
                <c:pt idx="546">
                  <c:v>-0.35433048023979247</c:v>
                </c:pt>
                <c:pt idx="547">
                  <c:v>-0.30407808478872622</c:v>
                </c:pt>
                <c:pt idx="548">
                  <c:v>-0.25284003746699457</c:v>
                </c:pt>
                <c:pt idx="549">
                  <c:v>-0.20078242349980782</c:v>
                </c:pt>
                <c:pt idx="550">
                  <c:v>-0.14807398469117547</c:v>
                </c:pt>
                <c:pt idx="551">
                  <c:v>-9.4885572456942013E-2</c:v>
                </c:pt>
                <c:pt idx="552">
                  <c:v>-4.138959401958666E-2</c:v>
                </c:pt>
                <c:pt idx="553">
                  <c:v>1.2240546440002961E-2</c:v>
                </c:pt>
                <c:pt idx="554">
                  <c:v>6.5831009862341056E-2</c:v>
                </c:pt>
                <c:pt idx="555">
                  <c:v>0.11920808579882178</c:v>
                </c:pt>
                <c:pt idx="556">
                  <c:v>0.17219875548426231</c:v>
                </c:pt>
                <c:pt idx="557">
                  <c:v>0.22463125266744338</c:v>
                </c:pt>
                <c:pt idx="558">
                  <c:v>0.27633562038166343</c:v>
                </c:pt>
                <c:pt idx="559">
                  <c:v>0.32714426185060003</c:v>
                </c:pt>
                <c:pt idx="560">
                  <c:v>0.37689248374378004</c:v>
                </c:pt>
                <c:pt idx="561">
                  <c:v>0.42541903002064696</c:v>
                </c:pt>
                <c:pt idx="562">
                  <c:v>0.47256660463289518</c:v>
                </c:pt>
                <c:pt idx="563">
                  <c:v>0.51818238139068207</c:v>
                </c:pt>
                <c:pt idx="564">
                  <c:v>0.56211849934004898</c:v>
                </c:pt>
                <c:pt idx="565">
                  <c:v>0.60423254204583465</c:v>
                </c:pt>
                <c:pt idx="566">
                  <c:v>0.64438799922647549</c:v>
                </c:pt>
                <c:pt idx="567">
                  <c:v>0.68245470924432328</c:v>
                </c:pt>
                <c:pt idx="568">
                  <c:v>0.71830928101722757</c:v>
                </c:pt>
                <c:pt idx="569">
                  <c:v>0.75183549398374394</c:v>
                </c:pt>
                <c:pt idx="570">
                  <c:v>0.78292467482546801</c:v>
                </c:pt>
                <c:pt idx="571">
                  <c:v>0.81147604972545284</c:v>
                </c:pt>
                <c:pt idx="572">
                  <c:v>0.83739707102081584</c:v>
                </c:pt>
                <c:pt idx="573">
                  <c:v>0.86060371719075235</c:v>
                </c:pt>
                <c:pt idx="574">
                  <c:v>0.88102076520751238</c:v>
                </c:pt>
                <c:pt idx="575">
                  <c:v>0.89858203436759099</c:v>
                </c:pt>
                <c:pt idx="576">
                  <c:v>0.91323060081273144</c:v>
                </c:pt>
                <c:pt idx="577">
                  <c:v>0.92491898204537082</c:v>
                </c:pt>
                <c:pt idx="578">
                  <c:v>0.93360929084047295</c:v>
                </c:pt>
                <c:pt idx="579">
                  <c:v>0.93927335805481738</c:v>
                </c:pt>
                <c:pt idx="580">
                  <c:v>0.94189282393568163</c:v>
                </c:pt>
                <c:pt idx="581">
                  <c:v>0.94145919763293551</c:v>
                </c:pt>
                <c:pt idx="582">
                  <c:v>0.93797388472165344</c:v>
                </c:pt>
                <c:pt idx="583">
                  <c:v>0.93144818264601958</c:v>
                </c:pt>
                <c:pt idx="584">
                  <c:v>0.92190324409930635</c:v>
                </c:pt>
                <c:pt idx="585">
                  <c:v>0.90937000845861782</c:v>
                </c:pt>
                <c:pt idx="586">
                  <c:v>0.89388910149664769</c:v>
                </c:pt>
                <c:pt idx="587">
                  <c:v>0.87551070369554973</c:v>
                </c:pt>
                <c:pt idx="588">
                  <c:v>0.85429438758974385</c:v>
                </c:pt>
                <c:pt idx="589">
                  <c:v>0.83030892466492812</c:v>
                </c:pt>
                <c:pt idx="590">
                  <c:v>0.8036320624391956</c:v>
                </c:pt>
                <c:pt idx="591">
                  <c:v>0.77435027244887988</c:v>
                </c:pt>
                <c:pt idx="592">
                  <c:v>0.74255846995596531</c:v>
                </c:pt>
                <c:pt idx="593">
                  <c:v>0.70835970628563505</c:v>
                </c:pt>
                <c:pt idx="594">
                  <c:v>0.67186483479126535</c:v>
                </c:pt>
                <c:pt idx="595">
                  <c:v>0.63319215152955655</c:v>
                </c:pt>
                <c:pt idx="596">
                  <c:v>0.59246701181055683</c:v>
                </c:pt>
                <c:pt idx="597">
                  <c:v>0.54982142386556099</c:v>
                </c:pt>
                <c:pt idx="598">
                  <c:v>0.50539362094989437</c:v>
                </c:pt>
                <c:pt idx="599">
                  <c:v>0.45932761326766447</c:v>
                </c:pt>
                <c:pt idx="600">
                  <c:v>0.41177272117082619</c:v>
                </c:pt>
                <c:pt idx="601">
                  <c:v>0.36288309114576217</c:v>
                </c:pt>
                <c:pt idx="602">
                  <c:v>0.31281719615617043</c:v>
                </c:pt>
                <c:pt idx="603">
                  <c:v>0.26173732196191885</c:v>
                </c:pt>
                <c:pt idx="604">
                  <c:v>0.20980904107899326</c:v>
                </c:pt>
                <c:pt idx="605">
                  <c:v>0.15720067608555682</c:v>
                </c:pt>
                <c:pt idx="606">
                  <c:v>0.10408275401383646</c:v>
                </c:pt>
                <c:pt idx="607">
                  <c:v>5.0627453596456269E-2</c:v>
                </c:pt>
                <c:pt idx="608">
                  <c:v>-2.991952841188061E-3</c:v>
                </c:pt>
                <c:pt idx="609">
                  <c:v>-5.6601661033334263E-2</c:v>
                </c:pt>
                <c:pt idx="610">
                  <c:v>-0.11002789815055301</c:v>
                </c:pt>
                <c:pt idx="611">
                  <c:v>-0.16309748607448149</c:v>
                </c:pt>
                <c:pt idx="612">
                  <c:v>-0.21563840274489524</c:v>
                </c:pt>
                <c:pt idx="613">
                  <c:v>-0.26748033975948193</c:v>
                </c:pt>
                <c:pt idx="614">
                  <c:v>-0.3184552544188321</c:v>
                </c:pt>
                <c:pt idx="615">
                  <c:v>-0.36839791442734721</c:v>
                </c:pt>
                <c:pt idx="616">
                  <c:v>-0.4171464334843446</c:v>
                </c:pt>
                <c:pt idx="617">
                  <c:v>-0.46454279602934684</c:v>
                </c:pt>
                <c:pt idx="618">
                  <c:v>-0.51043336944052442</c:v>
                </c:pt>
                <c:pt idx="619">
                  <c:v>-0.55466940202614801</c:v>
                </c:pt>
                <c:pt idx="620">
                  <c:v>-0.59710750519477851</c:v>
                </c:pt>
                <c:pt idx="621">
                  <c:v>-0.63761011824122316</c:v>
                </c:pt>
                <c:pt idx="622">
                  <c:v>-0.67604595424177905</c:v>
                </c:pt>
                <c:pt idx="623">
                  <c:v>-0.71229042561336597</c:v>
                </c:pt>
                <c:pt idx="624">
                  <c:v>-0.74622604795708369</c:v>
                </c:pt>
                <c:pt idx="625">
                  <c:v>-0.77774282087724989</c:v>
                </c:pt>
                <c:pt idx="626">
                  <c:v>-0.80673858454143632</c:v>
                </c:pt>
                <c:pt idx="627">
                  <c:v>-0.83311935082578814</c:v>
                </c:pt>
                <c:pt idx="628">
                  <c:v>-0.85679960797217614</c:v>
                </c:pt>
                <c:pt idx="629">
                  <c:v>-0.87770259776972481</c:v>
                </c:pt>
                <c:pt idx="630">
                  <c:v>-0.89576056436220697</c:v>
                </c:pt>
                <c:pt idx="631">
                  <c:v>-0.91091497387479403</c:v>
                </c:pt>
                <c:pt idx="632">
                  <c:v>-0.92311670414830249</c:v>
                </c:pt>
                <c:pt idx="633">
                  <c:v>-0.93232620396588983</c:v>
                </c:pt>
                <c:pt idx="634">
                  <c:v>-0.93851362125607296</c:v>
                </c:pt>
                <c:pt idx="635">
                  <c:v>-0.94165889985653128</c:v>
                </c:pt>
                <c:pt idx="636">
                  <c:v>-0.94175184452501859</c:v>
                </c:pt>
                <c:pt idx="637">
                  <c:v>-0.93879215398666171</c:v>
                </c:pt>
                <c:pt idx="638">
                  <c:v>-0.93278942191052661</c:v>
                </c:pt>
                <c:pt idx="639">
                  <c:v>-0.9237631058122856</c:v>
                </c:pt>
                <c:pt idx="640">
                  <c:v>-0.91174246398377778</c:v>
                </c:pt>
                <c:pt idx="641">
                  <c:v>-0.89676646065392296</c:v>
                </c:pt>
                <c:pt idx="642">
                  <c:v>-0.87888363968837779</c:v>
                </c:pt>
                <c:pt idx="643">
                  <c:v>-0.85815196723735154</c:v>
                </c:pt>
                <c:pt idx="644">
                  <c:v>-0.83463864384160646</c:v>
                </c:pt>
                <c:pt idx="645">
                  <c:v>-0.8084198866057305</c:v>
                </c:pt>
                <c:pt idx="646">
                  <c:v>-0.7795806821447081</c:v>
                </c:pt>
                <c:pt idx="647">
                  <c:v>-0.7482145111046139</c:v>
                </c:pt>
                <c:pt idx="648">
                  <c:v>-0.71442304515042088</c:v>
                </c:pt>
                <c:pt idx="649">
                  <c:v>-0.67831581740305325</c:v>
                </c:pt>
                <c:pt idx="650">
                  <c:v>-0.64000986739397103</c:v>
                </c:pt>
                <c:pt idx="651">
                  <c:v>-0.59962936168819148</c:v>
                </c:pt>
                <c:pt idx="652">
                  <c:v>-0.55730519140539148</c:v>
                </c:pt>
                <c:pt idx="653">
                  <c:v>-0.51317454794377448</c:v>
                </c:pt>
                <c:pt idx="654">
                  <c:v>-0.46738047828190948</c:v>
                </c:pt>
                <c:pt idx="655">
                  <c:v>-0.42007142130009451</c:v>
                </c:pt>
                <c:pt idx="656">
                  <c:v>-0.37140072662412577</c:v>
                </c:pt>
                <c:pt idx="657">
                  <c:v>-0.32152615755116259</c:v>
                </c:pt>
                <c:pt idx="658">
                  <c:v>-0.27060937966898063</c:v>
                </c:pt>
                <c:pt idx="659">
                  <c:v>-0.21881543682611795</c:v>
                </c:pt>
                <c:pt idx="660">
                  <c:v>-0.1663122161515784</c:v>
                </c:pt>
                <c:pt idx="661">
                  <c:v>-0.11326990385826037</c:v>
                </c:pt>
                <c:pt idx="662">
                  <c:v>-5.9860433593971758E-2</c:v>
                </c:pt>
                <c:pt idx="663">
                  <c:v>-6.2569291282723039E-3</c:v>
                </c:pt>
                <c:pt idx="664">
                  <c:v>4.736685681843622E-2</c:v>
                </c:pt>
                <c:pt idx="665">
                  <c:v>0.10083710578446121</c:v>
                </c:pt>
                <c:pt idx="666">
                  <c:v>0.15398049698952757</c:v>
                </c:pt>
                <c:pt idx="667">
                  <c:v>0.2066247691442793</c:v>
                </c:pt>
                <c:pt idx="668">
                  <c:v>0.2585992788254422</c:v>
                </c:pt>
                <c:pt idx="669">
                  <c:v>0.30973555360683147</c:v>
                </c:pt>
                <c:pt idx="670">
                  <c:v>0.35986783815315587</c:v>
                </c:pt>
                <c:pt idx="671">
                  <c:v>0.40883363150656377</c:v>
                </c:pt>
                <c:pt idx="672">
                  <c:v>0.45647421382424663</c:v>
                </c:pt>
                <c:pt idx="673">
                  <c:v>0.50263516085982973</c:v>
                </c:pt>
                <c:pt idx="674">
                  <c:v>0.5471668445208272</c:v>
                </c:pt>
                <c:pt idx="675">
                  <c:v>0.58992491787958556</c:v>
                </c:pt>
                <c:pt idx="676">
                  <c:v>0.63077078306568379</c:v>
                </c:pt>
                <c:pt idx="677">
                  <c:v>0.66957204052308539</c:v>
                </c:pt>
                <c:pt idx="678">
                  <c:v>0.7062029181757622</c:v>
                </c:pt>
                <c:pt idx="679">
                  <c:v>0.74054467911076827</c:v>
                </c:pt>
                <c:pt idx="680">
                  <c:v>0.77248600645720145</c:v>
                </c:pt>
                <c:pt idx="681">
                  <c:v>0.80192336421354449</c:v>
                </c:pt>
                <c:pt idx="682">
                  <c:v>0.82876133285371978</c:v>
                </c:pt>
                <c:pt idx="683">
                  <c:v>0.85291291862408591</c:v>
                </c:pt>
                <c:pt idx="684">
                  <c:v>0.87429983552876556</c:v>
                </c:pt>
                <c:pt idx="685">
                  <c:v>0.89285275908924366</c:v>
                </c:pt>
                <c:pt idx="686">
                  <c:v>0.90851155105574533</c:v>
                </c:pt>
                <c:pt idx="687">
                  <c:v>0.92122545434196601</c:v>
                </c:pt>
                <c:pt idx="688">
                  <c:v>0.93095325755127767</c:v>
                </c:pt>
                <c:pt idx="689">
                  <c:v>0.93766342856114215</c:v>
                </c:pt>
                <c:pt idx="690">
                  <c:v>0.94133421673269646</c:v>
                </c:pt>
                <c:pt idx="691">
                  <c:v>0.94195372341421646</c:v>
                </c:pt>
                <c:pt idx="692">
                  <c:v>0.93951994050991938</c:v>
                </c:pt>
                <c:pt idx="693">
                  <c:v>0.93404075698909517</c:v>
                </c:pt>
                <c:pt idx="694">
                  <c:v>0.92553393331445644</c:v>
                </c:pt>
                <c:pt idx="695">
                  <c:v>0.91402704387260936</c:v>
                </c:pt>
                <c:pt idx="696">
                  <c:v>0.89955738759324289</c:v>
                </c:pt>
                <c:pt idx="697">
                  <c:v>0.88217186704675576</c:v>
                </c:pt>
                <c:pt idx="698">
                  <c:v>0.86192683641224455</c:v>
                </c:pt>
                <c:pt idx="699">
                  <c:v>0.83888791880862101</c:v>
                </c:pt>
                <c:pt idx="700">
                  <c:v>0.8131297935809978</c:v>
                </c:pt>
                <c:pt idx="701">
                  <c:v>0.78473595423181175</c:v>
                </c:pt>
                <c:pt idx="702">
                  <c:v>0.75379843778139033</c:v>
                </c:pt>
                <c:pt idx="703">
                  <c:v>0.72041752643515933</c:v>
                </c:pt>
                <c:pt idx="704">
                  <c:v>0.6847014225245468</c:v>
                </c:pt>
                <c:pt idx="705">
                  <c:v>0.64676589777528537</c:v>
                </c:pt>
                <c:pt idx="706">
                  <c:v>0.60673391803991161</c:v>
                </c:pt>
                <c:pt idx="707">
                  <c:v>0.56473524471093572</c:v>
                </c:pt>
                <c:pt idx="708">
                  <c:v>0.52090601410662518</c:v>
                </c:pt>
                <c:pt idx="709">
                  <c:v>0.4753882961928782</c:v>
                </c:pt>
                <c:pt idx="710">
                  <c:v>0.42832963407147062</c:v>
                </c:pt>
                <c:pt idx="711">
                  <c:v>0.3798825657274385</c:v>
                </c:pt>
                <c:pt idx="712">
                  <c:v>0.33020412958588341</c:v>
                </c:pt>
                <c:pt idx="713">
                  <c:v>0.27945535548080502</c:v>
                </c:pt>
                <c:pt idx="714">
                  <c:v>0.22780074268600464</c:v>
                </c:pt>
                <c:pt idx="715">
                  <c:v>0.17540772670005436</c:v>
                </c:pt>
                <c:pt idx="716">
                  <c:v>0.12244613651359679</c:v>
                </c:pt>
                <c:pt idx="717">
                  <c:v>6.9087644118314001E-2</c:v>
                </c:pt>
                <c:pt idx="718">
                  <c:v>1.5505208041873768E-2</c:v>
                </c:pt>
                <c:pt idx="719">
                  <c:v>-3.8127487287291296E-2</c:v>
                </c:pt>
                <c:pt idx="720">
                  <c:v>-9.1636594528230558E-2</c:v>
                </c:pt>
                <c:pt idx="721">
                  <c:v>-0.14484866694379395</c:v>
                </c:pt>
                <c:pt idx="722">
                  <c:v>-0.19759122061835602</c:v>
                </c:pt>
                <c:pt idx="723">
                  <c:v>-0.24969329355466874</c:v>
                </c:pt>
                <c:pt idx="724">
                  <c:v>-0.30098599983750163</c:v>
                </c:pt>
                <c:pt idx="725">
                  <c:v>-0.35130307706772074</c:v>
                </c:pt>
                <c:pt idx="726">
                  <c:v>-0.40048142529245484</c:v>
                </c:pt>
                <c:pt idx="727">
                  <c:v>-0.44836163568433235</c:v>
                </c:pt>
                <c:pt idx="728">
                  <c:v>-0.49478850725618034</c:v>
                </c:pt>
                <c:pt idx="729">
                  <c:v>-0.53961154993618898</c:v>
                </c:pt>
                <c:pt idx="730">
                  <c:v>-0.58268547237296542</c:v>
                </c:pt>
                <c:pt idx="731">
                  <c:v>-0.62387065288922638</c:v>
                </c:pt>
                <c:pt idx="732">
                  <c:v>-0.66303359205751622</c:v>
                </c:pt>
                <c:pt idx="733">
                  <c:v>-0.7000473454310534</c:v>
                </c:pt>
                <c:pt idx="734">
                  <c:v>-0.73479193502694762</c:v>
                </c:pt>
                <c:pt idx="735">
                  <c:v>-0.76715473822804525</c:v>
                </c:pt>
                <c:pt idx="736">
                  <c:v>-0.79703085284273134</c:v>
                </c:pt>
                <c:pt idx="737">
                  <c:v>-0.82432343713945022</c:v>
                </c:pt>
                <c:pt idx="738">
                  <c:v>-0.84894402375369638</c:v>
                </c:pt>
                <c:pt idx="739">
                  <c:v>-0.87081280644993919</c:v>
                </c:pt>
                <c:pt idx="740">
                  <c:v>-0.88985889880902369</c:v>
                </c:pt>
                <c:pt idx="741">
                  <c:v>-0.90602056400248265</c:v>
                </c:pt>
                <c:pt idx="742">
                  <c:v>-0.91924541490895306</c:v>
                </c:pt>
                <c:pt idx="743">
                  <c:v>-0.92949058392406869</c:v>
                </c:pt>
                <c:pt idx="744">
                  <c:v>-0.93672286191336573</c:v>
                </c:pt>
                <c:pt idx="745">
                  <c:v>-0.94091880585781262</c:v>
                </c:pt>
                <c:pt idx="746">
                  <c:v>-0.94206481484302185</c:v>
                </c:pt>
                <c:pt idx="747">
                  <c:v>-0.94015717414584687</c:v>
                </c:pt>
                <c:pt idx="748">
                  <c:v>-0.93520206727544397</c:v>
                </c:pt>
                <c:pt idx="749">
                  <c:v>-0.92721555592978</c:v>
                </c:pt>
                <c:pt idx="750">
                  <c:v>-0.91622352793254935</c:v>
                </c:pt>
                <c:pt idx="751">
                  <c:v>-0.90226161331925614</c:v>
                </c:pt>
                <c:pt idx="752">
                  <c:v>-0.88537506884448225</c:v>
                </c:pt>
                <c:pt idx="753">
                  <c:v>-0.86561863128467798</c:v>
                </c:pt>
                <c:pt idx="754">
                  <c:v>-0.84305634001200958</c:v>
                </c:pt>
                <c:pt idx="755">
                  <c:v>-0.81776132941435331</c:v>
                </c:pt>
                <c:pt idx="756">
                  <c:v>-0.78981559183434114</c:v>
                </c:pt>
                <c:pt idx="757">
                  <c:v>-0.75930971179582341</c:v>
                </c:pt>
                <c:pt idx="758">
                  <c:v>-0.72634257237925881</c:v>
                </c:pt>
                <c:pt idx="759">
                  <c:v>-0.69102103469783815</c:v>
                </c:pt>
                <c:pt idx="760">
                  <c:v>-0.65345959151322985</c:v>
                </c:pt>
                <c:pt idx="761">
                  <c:v>-0.61377999611379397</c:v>
                </c:pt>
                <c:pt idx="762">
                  <c:v>-0.57211086765818109</c:v>
                </c:pt>
                <c:pt idx="763">
                  <c:v>-0.52858727426365171</c:v>
                </c:pt>
                <c:pt idx="764">
                  <c:v>-0.48335029519041894</c:v>
                </c:pt>
                <c:pt idx="765">
                  <c:v>-0.43654656354120769</c:v>
                </c:pt>
                <c:pt idx="766">
                  <c:v>-0.38832779095840003</c:v>
                </c:pt>
                <c:pt idx="767">
                  <c:v>-0.33885027585933253</c:v>
                </c:pt>
                <c:pt idx="768">
                  <c:v>-0.28827439680381906</c:v>
                </c:pt>
                <c:pt idx="769">
                  <c:v>-0.23676409263617948</c:v>
                </c:pt>
                <c:pt idx="770">
                  <c:v>-0.18448633108674714</c:v>
                </c:pt>
                <c:pt idx="771">
                  <c:v>-0.13161056755545009</c:v>
                </c:pt>
                <c:pt idx="772">
                  <c:v>-7.8308195831714264E-2</c:v>
                </c:pt>
                <c:pt idx="773">
                  <c:v>-2.4751992531252487E-2</c:v>
                </c:pt>
                <c:pt idx="774">
                  <c:v>2.8884442949558515E-2</c:v>
                </c:pt>
                <c:pt idx="775">
                  <c:v>8.2427251146298647E-2</c:v>
                </c:pt>
                <c:pt idx="776">
                  <c:v>0.13570287608206041</c:v>
                </c:pt>
                <c:pt idx="777">
                  <c:v>0.18853862783932765</c:v>
                </c:pt>
                <c:pt idx="778">
                  <c:v>0.24076324232457127</c:v>
                </c:pt>
                <c:pt idx="779">
                  <c:v>0.29220743641105834</c:v>
                </c:pt>
                <c:pt idx="780">
                  <c:v>0.34270445666053534</c:v>
                </c:pt>
                <c:pt idx="781">
                  <c:v>0.39209061984503063</c:v>
                </c:pt>
                <c:pt idx="782">
                  <c:v>0.44020584351678177</c:v>
                </c:pt>
                <c:pt idx="783">
                  <c:v>0.48689416490637644</c:v>
                </c:pt>
                <c:pt idx="784">
                  <c:v>0.5320042464672452</c:v>
                </c:pt>
                <c:pt idx="785">
                  <c:v>0.57538986642775425</c:v>
                </c:pt>
                <c:pt idx="786">
                  <c:v>0.6169103927607541</c:v>
                </c:pt>
                <c:pt idx="787">
                  <c:v>0.65643123903433875</c:v>
                </c:pt>
                <c:pt idx="788">
                  <c:v>0.69382430066614809</c:v>
                </c:pt>
                <c:pt idx="789">
                  <c:v>0.72896837016707838</c:v>
                </c:pt>
                <c:pt idx="790">
                  <c:v>0.76174953002850576</c:v>
                </c:pt>
                <c:pt idx="791">
                  <c:v>0.79206152197942226</c:v>
                </c:pt>
                <c:pt idx="792">
                  <c:v>0.81980609141661187</c:v>
                </c:pt>
                <c:pt idx="793">
                  <c:v>0.8448933058913527</c:v>
                </c:pt>
                <c:pt idx="794">
                  <c:v>0.86724184662036363</c:v>
                </c:pt>
                <c:pt idx="795">
                  <c:v>0.88677927207603591</c:v>
                </c:pt>
                <c:pt idx="796">
                  <c:v>0.9034422528015208</c:v>
                </c:pt>
                <c:pt idx="797">
                  <c:v>0.9171767766895853</c:v>
                </c:pt>
                <c:pt idx="798">
                  <c:v>0.92793832405979026</c:v>
                </c:pt>
                <c:pt idx="799">
                  <c:v>0.93569201196651619</c:v>
                </c:pt>
                <c:pt idx="800">
                  <c:v>0.94041270727004467</c:v>
                </c:pt>
                <c:pt idx="801">
                  <c:v>0.94208510810421187</c:v>
                </c:pt>
                <c:pt idx="802">
                  <c:v>0.9407037934765391</c:v>
                </c:pt>
                <c:pt idx="803">
                  <c:v>0.93627324084007157</c:v>
                </c:pt>
                <c:pt idx="804">
                  <c:v>0.9288078115799695</c:v>
                </c:pt>
                <c:pt idx="805">
                  <c:v>0.91833170446188916</c:v>
                </c:pt>
                <c:pt idx="806">
                  <c:v>0.90487887719306093</c:v>
                </c:pt>
                <c:pt idx="807">
                  <c:v>0.88849293635030335</c:v>
                </c:pt>
                <c:pt idx="808">
                  <c:v>0.86922699603178044</c:v>
                </c:pt>
                <c:pt idx="809">
                  <c:v>0.84714350569065433</c:v>
                </c:pt>
                <c:pt idx="810">
                  <c:v>0.82231404770873739</c:v>
                </c:pt>
                <c:pt idx="811">
                  <c:v>0.79481910536625511</c:v>
                </c:pt>
                <c:pt idx="812">
                  <c:v>0.76474780195984493</c:v>
                </c:pt>
                <c:pt idx="813">
                  <c:v>0.73219761191446375</c:v>
                </c:pt>
                <c:pt idx="814">
                  <c:v>0.69727404482555722</c:v>
                </c:pt>
                <c:pt idx="815">
                  <c:v>0.66009030345567477</c:v>
                </c:pt>
                <c:pt idx="816">
                  <c:v>0.62076691679415863</c:v>
                </c:pt>
                <c:pt idx="817">
                  <c:v>0.57943134936924201</c:v>
                </c:pt>
                <c:pt idx="818">
                  <c:v>0.53621758807901831</c:v>
                </c:pt>
                <c:pt idx="819">
                  <c:v>0.49126570788048524</c:v>
                </c:pt>
                <c:pt idx="820">
                  <c:v>0.44472141774454704</c:v>
                </c:pt>
                <c:pt idx="821">
                  <c:v>0.39673558834863143</c:v>
                </c:pt>
                <c:pt idx="822">
                  <c:v>0.34746376303792414</c:v>
                </c:pt>
                <c:pt idx="823">
                  <c:v>0.29706565364047088</c:v>
                </c:pt>
                <c:pt idx="824">
                  <c:v>0.24570462277031854</c:v>
                </c:pt>
                <c:pt idx="825">
                  <c:v>0.19354715429687683</c:v>
                </c:pt>
                <c:pt idx="826">
                  <c:v>0.14076231369686892</c:v>
                </c:pt>
                <c:pt idx="827">
                  <c:v>8.7521200038213967E-2</c:v>
                </c:pt>
                <c:pt idx="828">
                  <c:v>3.3996391372080319E-2</c:v>
                </c:pt>
                <c:pt idx="829">
                  <c:v>-1.9638614669102477E-2</c:v>
                </c:pt>
                <c:pt idx="830">
                  <c:v>-7.3209963254341787E-2</c:v>
                </c:pt>
                <c:pt idx="831">
                  <c:v>-0.12654400589467907</c:v>
                </c:pt>
                <c:pt idx="832">
                  <c:v>-0.17946786331494094</c:v>
                </c:pt>
                <c:pt idx="833">
                  <c:v>-0.23180998583206744</c:v>
                </c:pt>
                <c:pt idx="834">
                  <c:v>-0.28340070942370954</c:v>
                </c:pt>
                <c:pt idx="835">
                  <c:v>-0.3340728056845248</c:v>
                </c:pt>
                <c:pt idx="836">
                  <c:v>-0.38366202388759624</c:v>
                </c:pt>
                <c:pt idx="837">
                  <c:v>-0.43200762339381332</c:v>
                </c:pt>
                <c:pt idx="838">
                  <c:v>-0.47895289468355884</c:v>
                </c:pt>
                <c:pt idx="839">
                  <c:v>-0.52434566732174848</c:v>
                </c:pt>
                <c:pt idx="840">
                  <c:v>-0.56803880320963263</c:v>
                </c:pt>
                <c:pt idx="841">
                  <c:v>-0.60989067352461968</c:v>
                </c:pt>
                <c:pt idx="842">
                  <c:v>-0.64976561780208875</c:v>
                </c:pt>
                <c:pt idx="843">
                  <c:v>-0.68753438367106201</c:v>
                </c:pt>
                <c:pt idx="844">
                  <c:v>-0.72307454581845854</c:v>
                </c:pt>
                <c:pt idx="845">
                  <c:v>-0.75627090282379528</c:v>
                </c:pt>
                <c:pt idx="846">
                  <c:v>-0.78701585057807566</c:v>
                </c:pt>
                <c:pt idx="847">
                  <c:v>-0.81520973107638406</c:v>
                </c:pt>
                <c:pt idx="848">
                  <c:v>-0.84076115545367069</c:v>
                </c:pt>
                <c:pt idx="849">
                  <c:v>-0.8635873002165847</c:v>
                </c:pt>
                <c:pt idx="850">
                  <c:v>-0.88361417571111278</c:v>
                </c:pt>
                <c:pt idx="851">
                  <c:v>-0.90077686595585982</c:v>
                </c:pt>
                <c:pt idx="852">
                  <c:v>-0.91501973906351808</c:v>
                </c:pt>
                <c:pt idx="853">
                  <c:v>-0.9262966275684813</c:v>
                </c:pt>
                <c:pt idx="854">
                  <c:v>-0.93457097807605638</c:v>
                </c:pt>
                <c:pt idx="855">
                  <c:v>-0.93981596974822701</c:v>
                </c:pt>
                <c:pt idx="856">
                  <c:v>-0.94201460124187941</c:v>
                </c:pt>
                <c:pt idx="857">
                  <c:v>-0.94115974581768802</c:v>
                </c:pt>
                <c:pt idx="858">
                  <c:v>-0.93725417444104087</c:v>
                </c:pt>
                <c:pt idx="859">
                  <c:v>-0.93031054680010916</c:v>
                </c:pt>
                <c:pt idx="860">
                  <c:v>-0.92035137027018876</c:v>
                </c:pt>
                <c:pt idx="861">
                  <c:v>-0.90740892695731745</c:v>
                </c:pt>
                <c:pt idx="862">
                  <c:v>-0.89152516905766166</c:v>
                </c:pt>
                <c:pt idx="863">
                  <c:v>-0.8727515828718424</c:v>
                </c:pt>
                <c:pt idx="864">
                  <c:v>-0.85114902191502362</c:v>
                </c:pt>
                <c:pt idx="865">
                  <c:v>-0.82678750966368797</c:v>
                </c:pt>
                <c:pt idx="866">
                  <c:v>-0.79974601257849831</c:v>
                </c:pt>
                <c:pt idx="867">
                  <c:v>-0.77011218413901028</c:v>
                </c:pt>
                <c:pt idx="868">
                  <c:v>-0.73798208071988125</c:v>
                </c:pt>
                <c:pt idx="869">
                  <c:v>-0.70345985022956437</c:v>
                </c:pt>
                <c:pt idx="870">
                  <c:v>-0.66665739452079287</c:v>
                </c:pt>
                <c:pt idx="871">
                  <c:v>-0.62769400666705299</c:v>
                </c:pt>
                <c:pt idx="872">
                  <c:v>-0.58669598428086012</c:v>
                </c:pt>
                <c:pt idx="873">
                  <c:v>-0.54379622012718698</c:v>
                </c:pt>
                <c:pt idx="874">
                  <c:v>-0.49913377135913306</c:v>
                </c:pt>
                <c:pt idx="875">
                  <c:v>-0.45285340877203178</c:v>
                </c:pt>
                <c:pt idx="876">
                  <c:v>-0.40510514753710841</c:v>
                </c:pt>
                <c:pt idx="877">
                  <c:v>-0.35604376093584245</c:v>
                </c:pt>
                <c:pt idx="878">
                  <c:v>-0.30582827867113543</c:v>
                </c:pt>
                <c:pt idx="879">
                  <c:v>-0.25462147138152563</c:v>
                </c:pt>
                <c:pt idx="880">
                  <c:v>-0.20258932302943056</c:v>
                </c:pt>
                <c:pt idx="881">
                  <c:v>-0.14990049287351881</c:v>
                </c:pt>
                <c:pt idx="882">
                  <c:v>-9.672576876929892E-2</c:v>
                </c:pt>
                <c:pt idx="883">
                  <c:v>-4.3237513569942827E-2</c:v>
                </c:pt>
                <c:pt idx="884">
                  <c:v>1.0390893578089918E-2</c:v>
                </c:pt>
                <c:pt idx="885">
                  <c:v>6.398561923374467E-2</c:v>
                </c:pt>
                <c:pt idx="886">
                  <c:v>0.11737293913263461</c:v>
                </c:pt>
                <c:pt idx="887">
                  <c:v>0.1703798013043536</c:v>
                </c:pt>
                <c:pt idx="888">
                  <c:v>0.22283438701065278</c:v>
                </c:pt>
                <c:pt idx="889">
                  <c:v>0.27456666768612575</c:v>
                </c:pt>
                <c:pt idx="890">
                  <c:v>0.32540895607618814</c:v>
                </c:pt>
                <c:pt idx="891">
                  <c:v>0.37519644978576694</c:v>
                </c:pt>
                <c:pt idx="892">
                  <c:v>0.42376776547693967</c:v>
                </c:pt>
                <c:pt idx="893">
                  <c:v>0.47096546198389166</c:v>
                </c:pt>
                <c:pt idx="894">
                  <c:v>0.51663655064949154</c:v>
                </c:pt>
                <c:pt idx="895">
                  <c:v>0.56063299122936794</c:v>
                </c:pt>
                <c:pt idx="896">
                  <c:v>0.60281217175598367</c:v>
                </c:pt>
                <c:pt idx="897">
                  <c:v>0.64303737080720913</c:v>
                </c:pt>
                <c:pt idx="898">
                  <c:v>0.68117820068108215</c:v>
                </c:pt>
                <c:pt idx="899">
                  <c:v>0.71711103004014154</c:v>
                </c:pt>
                <c:pt idx="900">
                  <c:v>0.75071938465541466</c:v>
                </c:pt>
                <c:pt idx="901">
                  <c:v>0.78189432495099975</c:v>
                </c:pt>
                <c:pt idx="902">
                  <c:v>0.81053479912553994</c:v>
                </c:pt>
                <c:pt idx="903">
                  <c:v>0.8365479707059158</c:v>
                </c:pt>
                <c:pt idx="904">
                  <c:v>0.85984951947138866</c:v>
                </c:pt>
                <c:pt idx="905">
                  <c:v>0.88036391477282694</c:v>
                </c:pt>
                <c:pt idx="906">
                  <c:v>0.89802466036102946</c:v>
                </c:pt>
                <c:pt idx="907">
                  <c:v>0.91277450993053066</c:v>
                </c:pt>
                <c:pt idx="908">
                  <c:v>0.92456565268026514</c:v>
                </c:pt>
                <c:pt idx="909">
                  <c:v>0.93335986828956485</c:v>
                </c:pt>
                <c:pt idx="910">
                  <c:v>0.93912865080716501</c:v>
                </c:pt>
                <c:pt idx="911">
                  <c:v>0.94185330105162268</c:v>
                </c:pt>
                <c:pt idx="912">
                  <c:v>0.94152498722365785</c:v>
                </c:pt>
                <c:pt idx="913">
                  <c:v>0.93814477353392844</c:v>
                </c:pt>
                <c:pt idx="914">
                  <c:v>0.93172361675345194</c:v>
                </c:pt>
                <c:pt idx="915">
                  <c:v>0.92228233069785381</c:v>
                </c:pt>
                <c:pt idx="916">
                  <c:v>0.90985151876056547</c:v>
                </c:pt>
                <c:pt idx="917">
                  <c:v>0.8944714747136534</c:v>
                </c:pt>
                <c:pt idx="918">
                  <c:v>0.87619205209785089</c:v>
                </c:pt>
                <c:pt idx="919">
                  <c:v>0.85507250262512957</c:v>
                </c:pt>
                <c:pt idx="920">
                  <c:v>0.83118128411762471</c:v>
                </c:pt>
                <c:pt idx="921">
                  <c:v>0.80459583860550254</c:v>
                </c:pt>
                <c:pt idx="922">
                  <c:v>0.77540234130300356</c:v>
                </c:pt>
                <c:pt idx="923">
                  <c:v>0.74369542127636012</c:v>
                </c:pt>
                <c:pt idx="924">
                  <c:v>0.70957785470906443</c:v>
                </c:pt>
                <c:pt idx="925">
                  <c:v>0.67316023175868356</c:v>
                </c:pt>
                <c:pt idx="926">
                  <c:v>0.63456059808514265</c:v>
                </c:pt>
                <c:pt idx="927">
                  <c:v>0.59390407221239161</c:v>
                </c:pt>
                <c:pt idx="928">
                  <c:v>0.55132243996383279</c:v>
                </c:pt>
                <c:pt idx="929">
                  <c:v>0.50695372728603383</c:v>
                </c:pt>
                <c:pt idx="930">
                  <c:v>0.46094175284542943</c:v>
                </c:pt>
                <c:pt idx="931">
                  <c:v>0.41343566184830255</c:v>
                </c:pt>
                <c:pt idx="932">
                  <c:v>0.36458944259503845</c:v>
                </c:pt>
                <c:pt idx="933">
                  <c:v>0.31456142733576137</c:v>
                </c:pt>
                <c:pt idx="934">
                  <c:v>0.26351377904535955</c:v>
                </c:pt>
                <c:pt idx="935">
                  <c:v>0.21161196578137265</c:v>
                </c:pt>
                <c:pt idx="936">
                  <c:v>0.15902422432867769</c:v>
                </c:pt>
                <c:pt idx="937">
                  <c:v>0.10592101486946363</c:v>
                </c:pt>
                <c:pt idx="938">
                  <c:v>5.2474468446255335E-2</c:v>
                </c:pt>
                <c:pt idx="939">
                  <c:v>-1.1421709911205839E-3</c:v>
                </c:pt>
                <c:pt idx="940">
                  <c:v>-5.4755108145996392E-2</c:v>
                </c:pt>
                <c:pt idx="941">
                  <c:v>-0.10819055972242309</c:v>
                </c:pt>
                <c:pt idx="942">
                  <c:v>-0.16127531773389753</c:v>
                </c:pt>
                <c:pt idx="943">
                  <c:v>-0.21383731094721647</c:v>
                </c:pt>
                <c:pt idx="944">
                  <c:v>-0.26570616264164904</c:v>
                </c:pt>
                <c:pt idx="945">
                  <c:v>-0.3167137428753769</c:v>
                </c:pt>
                <c:pt idx="946">
                  <c:v>-0.36669471346918819</c:v>
                </c:pt>
                <c:pt idx="947">
                  <c:v>-0.41548706394082874</c:v>
                </c:pt>
                <c:pt idx="948">
                  <c:v>-0.46293263665275725</c:v>
                </c:pt>
                <c:pt idx="949">
                  <c:v>-0.50887763947117903</c:v>
                </c:pt>
                <c:pt idx="950">
                  <c:v>-0.55317314427454389</c:v>
                </c:pt>
                <c:pt idx="951">
                  <c:v>-0.59567556969557445</c:v>
                </c:pt>
                <c:pt idx="952">
                  <c:v>-0.63624714653214909</c:v>
                </c:pt>
                <c:pt idx="953">
                  <c:v>-0.67475636431834973</c:v>
                </c:pt>
                <c:pt idx="954">
                  <c:v>-0.71107839760819869</c:v>
                </c:pt>
                <c:pt idx="955">
                  <c:v>-0.74509551059023549</c:v>
                </c:pt>
                <c:pt idx="956">
                  <c:v>-0.77669743872149022</c:v>
                </c:pt>
                <c:pt idx="957">
                  <c:v>-0.80578174614375753</c:v>
                </c:pt>
                <c:pt idx="958">
                  <c:v>-0.83225415772360012</c:v>
                </c:pt>
                <c:pt idx="959">
                  <c:v>-0.85602886463986039</c:v>
                </c:pt>
                <c:pt idx="960">
                  <c:v>-0.87702880252809767</c:v>
                </c:pt>
                <c:pt idx="961">
                  <c:v>-0.89518590128033715</c:v>
                </c:pt>
                <c:pt idx="962">
                  <c:v>-0.91044130569047832</c:v>
                </c:pt>
                <c:pt idx="963">
                  <c:v>-0.92274556623010318</c:v>
                </c:pt>
                <c:pt idx="964">
                  <c:v>-0.93205879933632552</c:v>
                </c:pt>
                <c:pt idx="965">
                  <c:v>-0.93835081669208853</c:v>
                </c:pt>
                <c:pt idx="966">
                  <c:v>-0.94160122307988969</c:v>
                </c:pt>
                <c:pt idx="967">
                  <c:v>-0.94179948249172141</c:v>
                </c:pt>
                <c:pt idx="968">
                  <c:v>-0.93894495228094077</c:v>
                </c:pt>
                <c:pt idx="969">
                  <c:v>-0.9330468852453756</c:v>
                </c:pt>
                <c:pt idx="970">
                  <c:v>-0.92412439963490067</c:v>
                </c:pt>
                <c:pt idx="971">
                  <c:v>-0.91220641718071949</c:v>
                </c:pt>
                <c:pt idx="972">
                  <c:v>-0.89733156934720937</c:v>
                </c:pt>
                <c:pt idx="973">
                  <c:v>-0.87954807211022346</c:v>
                </c:pt>
                <c:pt idx="974">
                  <c:v>-0.85891356966772958</c:v>
                </c:pt>
                <c:pt idx="975">
                  <c:v>-0.835494947589424</c:v>
                </c:pt>
                <c:pt idx="976">
                  <c:v>-0.8093681160109446</c:v>
                </c:pt>
                <c:pt idx="977">
                  <c:v>-0.78061776357545931</c:v>
                </c:pt>
                <c:pt idx="978">
                  <c:v>-0.74933708292025047</c:v>
                </c:pt>
                <c:pt idx="979">
                  <c:v>-0.71562746859805193</c:v>
                </c:pt>
                <c:pt idx="980">
                  <c:v>-0.67959818841236397</c:v>
                </c:pt>
                <c:pt idx="981">
                  <c:v>-0.64136602923204489</c:v>
                </c:pt>
                <c:pt idx="982">
                  <c:v>-0.60105491843332448</c:v>
                </c:pt>
                <c:pt idx="983">
                  <c:v>-0.55879552219622863</c:v>
                </c:pt>
                <c:pt idx="984">
                  <c:v>-0.51472482195754798</c:v>
                </c:pt>
                <c:pt idx="985">
                  <c:v>-0.46898567039330946</c:v>
                </c:pt>
                <c:pt idx="986">
                  <c:v>-0.42172632836991186</c:v>
                </c:pt>
                <c:pt idx="987">
                  <c:v>-0.37309998436491482</c:v>
                </c:pt>
                <c:pt idx="988">
                  <c:v>-0.32326425791531016</c:v>
                </c:pt>
                <c:pt idx="989">
                  <c:v>-0.27238068870270632</c:v>
                </c:pt>
                <c:pt idx="990">
                  <c:v>-0.22061421293162198</c:v>
                </c:pt>
                <c:pt idx="991">
                  <c:v>-0.16813262869810502</c:v>
                </c:pt>
                <c:pt idx="992">
                  <c:v>-0.11510605208175714</c:v>
                </c:pt>
                <c:pt idx="993">
                  <c:v>-6.170636572408824E-2</c:v>
                </c:pt>
                <c:pt idx="994">
                  <c:v>-8.106661680659431E-3</c:v>
                </c:pt>
                <c:pt idx="995">
                  <c:v>4.5519319646960779E-2</c:v>
                </c:pt>
                <c:pt idx="996">
                  <c:v>9.8997752680877071E-2</c:v>
                </c:pt>
                <c:pt idx="997">
                  <c:v>0.15215529011264223</c:v>
                </c:pt>
                <c:pt idx="998">
                  <c:v>0.20481962479868859</c:v>
                </c:pt>
                <c:pt idx="999">
                  <c:v>0.25682004828419097</c:v>
                </c:pt>
                <c:pt idx="1000">
                  <c:v>0.3079880041448308</c:v>
                </c:pt>
                <c:pt idx="1001">
                  <c:v>0.35815763435291359</c:v>
                </c:pt>
                <c:pt idx="1002">
                  <c:v>0.40716631689672378</c:v>
                </c:pt>
                <c:pt idx="1003">
                  <c:v>0.45485519291057441</c:v>
                </c:pt>
                <c:pt idx="1004">
                  <c:v>0.5010696816068303</c:v>
                </c:pt>
                <c:pt idx="1005">
                  <c:v>0.54565998134073102</c:v>
                </c:pt>
                <c:pt idx="1006">
                  <c:v>0.58848155518395207</c:v>
                </c:pt>
                <c:pt idx="1007">
                  <c:v>0.62939559943285217</c:v>
                </c:pt>
                <c:pt idx="1008">
                  <c:v>0.66826949353282883</c:v>
                </c:pt>
                <c:pt idx="1009">
                  <c:v>0.70497722996029555</c:v>
                </c:pt>
                <c:pt idx="1010">
                  <c:v>0.73939982266894144</c:v>
                </c:pt>
                <c:pt idx="1011">
                  <c:v>0.77142569277626571</c:v>
                </c:pt>
                <c:pt idx="1012">
                  <c:v>0.80095103024017289</c:v>
                </c:pt>
                <c:pt idx="1013">
                  <c:v>0.82788013035335262</c:v>
                </c:pt>
                <c:pt idx="1014">
                  <c:v>0.85212570396467036</c:v>
                </c:pt>
                <c:pt idx="1015">
                  <c:v>0.873609160421982</c:v>
                </c:pt>
                <c:pt idx="1016">
                  <c:v>0.89226086231928958</c:v>
                </c:pt>
                <c:pt idx="1017">
                  <c:v>0.90802035122244018</c:v>
                </c:pt>
                <c:pt idx="1018">
                  <c:v>0.9208365436417183</c:v>
                </c:pt>
                <c:pt idx="1019">
                  <c:v>0.93066789661607108</c:v>
                </c:pt>
                <c:pt idx="1020">
                  <c:v>0.93748254237226769</c:v>
                </c:pt>
                <c:pt idx="1021">
                  <c:v>0.94125839162248037</c:v>
                </c:pt>
                <c:pt idx="1022">
                  <c:v>0.94198320516545364</c:v>
                </c:pt>
                <c:pt idx="1023">
                  <c:v>0.93965463355918533</c:v>
                </c:pt>
                <c:pt idx="1024">
                  <c:v>0.93428022473650674</c:v>
                </c:pt>
                <c:pt idx="1025">
                  <c:v>0.9258773995388887</c:v>
                </c:pt>
                <c:pt idx="1026">
                  <c:v>0.91447339524777027</c:v>
                </c:pt>
                <c:pt idx="1027">
                  <c:v>0.90010517729645789</c:v>
                </c:pt>
                <c:pt idx="1028">
                  <c:v>0.88281931944876146</c:v>
                </c:pt>
                <c:pt idx="1029">
                  <c:v>0.86267185283279035</c:v>
                </c:pt>
                <c:pt idx="1030">
                  <c:v>0.83972808431922519</c:v>
                </c:pt>
                <c:pt idx="1031">
                  <c:v>0.81406238483278859</c:v>
                </c:pt>
                <c:pt idx="1032">
                  <c:v>0.78575794828312762</c:v>
                </c:pt>
                <c:pt idx="1033">
                  <c:v>0.75490652189646068</c:v>
                </c:pt>
                <c:pt idx="1034">
                  <c:v>0.72160810882215343</c:v>
                </c:pt>
                <c:pt idx="1035">
                  <c:v>0.68597064397816288</c:v>
                </c:pt>
                <c:pt idx="1036">
                  <c:v>0.64810964418614647</c:v>
                </c:pt>
                <c:pt idx="1037">
                  <c:v>0.60814783373022196</c:v>
                </c:pt>
                <c:pt idx="1038">
                  <c:v>0.56621474655314397</c:v>
                </c:pt>
                <c:pt idx="1039">
                  <c:v>0.52244630637940237</c:v>
                </c:pt>
                <c:pt idx="1040">
                  <c:v>0.47698438612616223</c:v>
                </c:pt>
                <c:pt idx="1041">
                  <c:v>0.42997634803022938</c:v>
                </c:pt>
                <c:pt idx="1042">
                  <c:v>0.38157456598174866</c:v>
                </c:pt>
                <c:pt idx="1043">
                  <c:v>0.33193593161285695</c:v>
                </c:pt>
                <c:pt idx="1044">
                  <c:v>0.28122134574236435</c:v>
                </c:pt>
                <c:pt idx="1045">
                  <c:v>0.2295951968248483</c:v>
                </c:pt>
                <c:pt idx="1046">
                  <c:v>0.17722482809483661</c:v>
                </c:pt>
                <c:pt idx="1047">
                  <c:v>0.12427999513318237</c:v>
                </c:pt>
                <c:pt idx="1048">
                  <c:v>7.09323156139538E-2</c:v>
                </c:pt>
                <c:pt idx="1049">
                  <c:v>1.7354713015513914E-2</c:v>
                </c:pt>
                <c:pt idx="1050">
                  <c:v>-3.6279143901149544E-2</c:v>
                </c:pt>
                <c:pt idx="1051">
                  <c:v>-8.979540402988595E-2</c:v>
                </c:pt>
                <c:pt idx="1052">
                  <c:v>-0.14302059744784495</c:v>
                </c:pt>
                <c:pt idx="1053">
                  <c:v>-0.19578219770842248</c:v>
                </c:pt>
                <c:pt idx="1054">
                  <c:v>-0.24790918107594198</c:v>
                </c:pt>
                <c:pt idx="1055">
                  <c:v>-0.29923258088942245</c:v>
                </c:pt>
                <c:pt idx="1056">
                  <c:v>-0.34958603525839077</c:v>
                </c:pt>
                <c:pt idx="1057">
                  <c:v>-0.39880632631553697</c:v>
                </c:pt>
                <c:pt idx="1058">
                  <c:v>-0.44673390927819445</c:v>
                </c:pt>
                <c:pt idx="1059">
                  <c:v>-0.49321342960367004</c:v>
                </c:pt>
                <c:pt idx="1060">
                  <c:v>-0.53809422656220485</c:v>
                </c:pt>
                <c:pt idx="1061">
                  <c:v>-0.58123082159520312</c:v>
                </c:pt>
                <c:pt idx="1062">
                  <c:v>-0.62248338987569807</c:v>
                </c:pt>
                <c:pt idx="1063">
                  <c:v>-0.66171821354262261</c:v>
                </c:pt>
                <c:pt idx="1064">
                  <c:v>-0.69880811513966423</c:v>
                </c:pt>
                <c:pt idx="1065">
                  <c:v>-0.73363286985379728</c:v>
                </c:pt>
                <c:pt idx="1066">
                  <c:v>-0.76607959521716928</c:v>
                </c:pt>
                <c:pt idx="1067">
                  <c:v>-0.79604311700923547</c:v>
                </c:pt>
                <c:pt idx="1068">
                  <c:v>-0.82342631017304124</c:v>
                </c:pt>
                <c:pt idx="1069">
                  <c:v>-0.84814041364056547</c:v>
                </c:pt>
                <c:pt idx="1070">
                  <c:v>-0.87010531804670355</c:v>
                </c:pt>
                <c:pt idx="1071">
                  <c:v>-0.8892498253992277</c:v>
                </c:pt>
                <c:pt idx="1072">
                  <c:v>-0.90551187986305015</c:v>
                </c:pt>
                <c:pt idx="1073">
                  <c:v>-0.9188387689106795</c:v>
                </c:pt>
                <c:pt idx="1074">
                  <c:v>-0.9291872941868996</c:v>
                </c:pt>
                <c:pt idx="1075">
                  <c:v>-0.93652391153378989</c:v>
                </c:pt>
                <c:pt idx="1076">
                  <c:v>-0.94082483972220399</c:v>
                </c:pt>
                <c:pt idx="1077">
                  <c:v>-0.94207613753728103</c:v>
                </c:pt>
                <c:pt idx="1078">
                  <c:v>-0.94027374896810223</c:v>
                </c:pt>
                <c:pt idx="1079">
                  <c:v>-0.93542351635501919</c:v>
                </c:pt>
                <c:pt idx="1080">
                  <c:v>-0.92754116145203969</c:v>
                </c:pt>
                <c:pt idx="1081">
                  <c:v>-0.9166522344656548</c:v>
                </c:pt>
                <c:pt idx="1082">
                  <c:v>-0.90279203123528806</c:v>
                </c:pt>
                <c:pt idx="1083">
                  <c:v>-0.88600547882384029</c:v>
                </c:pt>
                <c:pt idx="1084">
                  <c:v>-0.86634698988916081</c:v>
                </c:pt>
                <c:pt idx="1085">
                  <c:v>-0.84388028630849343</c:v>
                </c:pt>
                <c:pt idx="1086">
                  <c:v>-0.81867819262763852</c:v>
                </c:pt>
                <c:pt idx="1087">
                  <c:v>-0.79082240000431125</c:v>
                </c:pt>
                <c:pt idx="1088">
                  <c:v>-0.76040320141087425</c:v>
                </c:pt>
                <c:pt idx="1089">
                  <c:v>-0.72751919895480743</c:v>
                </c:pt>
                <c:pt idx="1090">
                  <c:v>-0.69227698426555428</c:v>
                </c:pt>
                <c:pt idx="1091">
                  <c:v>-0.65479079298380694</c:v>
                </c:pt>
                <c:pt idx="1092">
                  <c:v>-0.61518213447313452</c:v>
                </c:pt>
                <c:pt idx="1093">
                  <c:v>-0.57357939795429891</c:v>
                </c:pt>
                <c:pt idx="1094">
                  <c:v>-0.53011743633886299</c:v>
                </c:pt>
                <c:pt idx="1095">
                  <c:v>-0.48493712911110576</c:v>
                </c:pt>
                <c:pt idx="1096">
                  <c:v>-0.4381849256751949</c:v>
                </c:pt>
                <c:pt idx="1097">
                  <c:v>-0.39001237064772531</c:v>
                </c:pt>
                <c:pt idx="1098">
                  <c:v>-0.34057561263444824</c:v>
                </c:pt>
                <c:pt idx="1099">
                  <c:v>-0.29003489808339494</c:v>
                </c:pt>
                <c:pt idx="1100">
                  <c:v>-0.23855405185513809</c:v>
                </c:pt>
                <c:pt idx="1101">
                  <c:v>-0.1862999461937771</c:v>
                </c:pt>
                <c:pt idx="1102">
                  <c:v>-0.13344195982000059</c:v>
                </c:pt>
                <c:pt idx="1103">
                  <c:v>-8.0151428899605942E-2</c:v>
                </c:pt>
                <c:pt idx="1104">
                  <c:v>-2.6601091667013521E-2</c:v>
                </c:pt>
                <c:pt idx="1105">
                  <c:v>2.7035471495946421E-2</c:v>
                </c:pt>
                <c:pt idx="1106">
                  <c:v>8.0584400710959292E-2</c:v>
                </c:pt>
                <c:pt idx="1107">
                  <c:v>0.13387212016019062</c:v>
                </c:pt>
                <c:pt idx="1108">
                  <c:v>0.18672590072244458</c:v>
                </c:pt>
                <c:pt idx="1109">
                  <c:v>0.23897441986484297</c:v>
                </c:pt>
                <c:pt idx="1110">
                  <c:v>0.29044831697506207</c:v>
                </c:pt>
                <c:pt idx="1111">
                  <c:v>0.34098074233417469</c:v>
                </c:pt>
                <c:pt idx="1112">
                  <c:v>0.39040789795057274</c:v>
                </c:pt>
                <c:pt idx="1113">
                  <c:v>0.43856956850183132</c:v>
                </c:pt>
                <c:pt idx="1114">
                  <c:v>0.48530964066361199</c:v>
                </c:pt>
                <c:pt idx="1115">
                  <c:v>0.53047660914216876</c:v>
                </c:pt>
                <c:pt idx="1116">
                  <c:v>0.57392406777013283</c:v>
                </c:pt>
                <c:pt idx="1117">
                  <c:v>0.61551118407382555</c:v>
                </c:pt>
                <c:pt idx="1118">
                  <c:v>0.65510315577372691</c:v>
                </c:pt>
                <c:pt idx="1119">
                  <c:v>0.69257164773844027</c:v>
                </c:pt>
                <c:pt idx="1120">
                  <c:v>0.72779520797571429</c:v>
                </c:pt>
                <c:pt idx="1121">
                  <c:v>0.76065966131220664</c:v>
                </c:pt>
                <c:pt idx="1122">
                  <c:v>0.79105847948584451</c:v>
                </c:pt>
                <c:pt idx="1123">
                  <c:v>0.81889312645112222</c:v>
                </c:pt>
                <c:pt idx="1124">
                  <c:v>0.84407337777811886</c:v>
                </c:pt>
                <c:pt idx="1125">
                  <c:v>0.86651761310988074</c:v>
                </c:pt>
                <c:pt idx="1126">
                  <c:v>0.88615308073016119</c:v>
                </c:pt>
                <c:pt idx="1127">
                  <c:v>0.90291613338399701</c:v>
                </c:pt>
                <c:pt idx="1128">
                  <c:v>0.91675243458667366</c:v>
                </c:pt>
                <c:pt idx="1129">
                  <c:v>0.92761713475235819</c:v>
                </c:pt>
                <c:pt idx="1130">
                  <c:v>0.93547501657148924</c:v>
                </c:pt>
                <c:pt idx="1131">
                  <c:v>0.94030060916569447</c:v>
                </c:pt>
                <c:pt idx="1132">
                  <c:v>0.94207827065018779</c:v>
                </c:pt>
                <c:pt idx="1133">
                  <c:v>0.94080223883606051</c:v>
                </c:pt>
                <c:pt idx="1134">
                  <c:v>0.9364766499080871</c:v>
                </c:pt>
                <c:pt idx="1135">
                  <c:v>0.92911552501751749</c:v>
                </c:pt>
                <c:pt idx="1136">
                  <c:v>0.91874272483331287</c:v>
                </c:pt>
                <c:pt idx="1137">
                  <c:v>0.90539187219912876</c:v>
                </c:pt>
                <c:pt idx="1138">
                  <c:v>0.88910624314678999</c:v>
                </c:pt>
                <c:pt idx="1139">
                  <c:v>0.86993862661947696</c:v>
                </c:pt>
                <c:pt idx="1140">
                  <c:v>0.84795115335936233</c:v>
                </c:pt>
                <c:pt idx="1141">
                  <c:v>0.82321509451433195</c:v>
                </c:pt>
                <c:pt idx="1142">
                  <c:v>0.79581063061660184</c:v>
                </c:pt>
                <c:pt idx="1143">
                  <c:v>0.76582659168207501</c:v>
                </c:pt>
                <c:pt idx="1144">
                  <c:v>0.73336016927285264</c:v>
                </c:pt>
                <c:pt idx="1145">
                  <c:v>0.6985166014563402</c:v>
                </c:pt>
                <c:pt idx="1146">
                  <c:v>0.66140883168198994</c:v>
                </c:pt>
                <c:pt idx="1147">
                  <c:v>0.62215714268152078</c:v>
                </c:pt>
                <c:pt idx="1148">
                  <c:v>0.58088876657926292</c:v>
                </c:pt>
                <c:pt idx="1149">
                  <c:v>0.53773747247644144</c:v>
                </c:pt>
                <c:pt idx="1150">
                  <c:v>0.49284313284623027</c:v>
                </c:pt>
                <c:pt idx="1151">
                  <c:v>0.4463512701450163</c:v>
                </c:pt>
                <c:pt idx="1152">
                  <c:v>0.39841258510967503</c:v>
                </c:pt>
                <c:pt idx="1153">
                  <c:v>0.34918246826963256</c:v>
                </c:pt>
                <c:pt idx="1154">
                  <c:v>0.29882049625728591</c:v>
                </c:pt>
                <c:pt idx="1155">
                  <c:v>0.24748991454939698</c:v>
                </c:pt>
                <c:pt idx="1156">
                  <c:v>0.19535710831613604</c:v>
                </c:pt>
                <c:pt idx="1157">
                  <c:v>0.14259106309299932</c:v>
                </c:pt>
                <c:pt idx="1158">
                  <c:v>8.93628170237247E-2</c:v>
                </c:pt>
                <c:pt idx="1159">
                  <c:v>3.5844906449925544E-2</c:v>
                </c:pt>
                <c:pt idx="1160">
                  <c:v>-1.7789193355730402E-2</c:v>
                </c:pt>
                <c:pt idx="1161">
                  <c:v>-7.1365630499768254E-2</c:v>
                </c:pt>
                <c:pt idx="1162">
                  <c:v>-0.1247107399989613</c:v>
                </c:pt>
                <c:pt idx="1163">
                  <c:v>-0.17765160670551416</c:v>
                </c:pt>
                <c:pt idx="1164">
                  <c:v>-0.23001662580176296</c:v>
                </c:pt>
                <c:pt idx="1165">
                  <c:v>-0.28163605904738237</c:v>
                </c:pt>
                <c:pt idx="1166">
                  <c:v>-0.33234258497632047</c:v>
                </c:pt>
                <c:pt idx="1167">
                  <c:v>-0.38197184125983097</c:v>
                </c:pt>
                <c:pt idx="1168">
                  <c:v>-0.43036295747764186</c:v>
                </c:pt>
                <c:pt idx="1169">
                  <c:v>-0.47735907657030185</c:v>
                </c:pt>
                <c:pt idx="1170">
                  <c:v>-0.52280786328243378</c:v>
                </c:pt>
                <c:pt idx="1171">
                  <c:v>-0.56656199794887208</c:v>
                </c:pt>
                <c:pt idx="1172">
                  <c:v>-0.60847965402293647</c:v>
                </c:pt>
                <c:pt idx="1173">
                  <c:v>-0.64842495779918763</c:v>
                </c:pt>
                <c:pt idx="1174">
                  <c:v>-0.68626842884032713</c:v>
                </c:pt>
                <c:pt idx="1175">
                  <c:v>-0.72188739968069437</c:v>
                </c:pt>
                <c:pt idx="1176">
                  <c:v>-0.75516641344590008</c:v>
                </c:pt>
                <c:pt idx="1177">
                  <c:v>-0.78599759809973224</c:v>
                </c:pt>
                <c:pt idx="1178">
                  <c:v>-0.81428101610527404</c:v>
                </c:pt>
                <c:pt idx="1179">
                  <c:v>-0.83992498836671781</c:v>
                </c:pt>
                <c:pt idx="1180">
                  <c:v>-0.8628463914019876</c:v>
                </c:pt>
                <c:pt idx="1181">
                  <c:v>-0.88297092678278444</c:v>
                </c:pt>
                <c:pt idx="1182">
                  <c:v>-0.90023336196872938</c:v>
                </c:pt>
                <c:pt idx="1183">
                  <c:v>-0.91457774175494166</c:v>
                </c:pt>
                <c:pt idx="1184">
                  <c:v>-0.92595756964767539</c:v>
                </c:pt>
                <c:pt idx="1185">
                  <c:v>-0.93433595858004681</c:v>
                </c:pt>
                <c:pt idx="1186">
                  <c:v>-0.93968575047938485</c:v>
                </c:pt>
                <c:pt idx="1187">
                  <c:v>-0.94198960429858036</c:v>
                </c:pt>
                <c:pt idx="1188">
                  <c:v>-0.94124005222610663</c:v>
                </c:pt>
                <c:pt idx="1189">
                  <c:v>-0.93743952389250684</c:v>
                </c:pt>
                <c:pt idx="1190">
                  <c:v>-0.93060033849488732</c:v>
                </c:pt>
                <c:pt idx="1191">
                  <c:v>-0.92074466486493012</c:v>
                </c:pt>
                <c:pt idx="1192">
                  <c:v>-0.90790444960989303</c:v>
                </c:pt>
                <c:pt idx="1193">
                  <c:v>-0.89212131355948698</c:v>
                </c:pt>
                <c:pt idx="1194">
                  <c:v>-0.87344641685431801</c:v>
                </c:pt>
                <c:pt idx="1195">
                  <c:v>-0.85194029311319208</c:v>
                </c:pt>
                <c:pt idx="1196">
                  <c:v>-0.82767265321682237</c:v>
                </c:pt>
                <c:pt idx="1197">
                  <c:v>-0.8007221593439684</c:v>
                </c:pt>
                <c:pt idx="1198">
                  <c:v>-0.77117616999241689</c:v>
                </c:pt>
                <c:pt idx="1199">
                  <c:v>-0.73913045681140421</c:v>
                </c:pt>
                <c:pt idx="1200">
                  <c:v>-0.70468889416321967</c:v>
                </c:pt>
                <c:pt idx="1201">
                  <c:v>-0.66796312242035605</c:v>
                </c:pt>
                <c:pt idx="1202">
                  <c:v>-0.62907218608957238</c:v>
                </c:pt>
                <c:pt idx="1203">
                  <c:v>-0.5881421479358746</c:v>
                </c:pt>
                <c:pt idx="1204">
                  <c:v>-0.54530568035722238</c:v>
                </c:pt>
                <c:pt idx="1205">
                  <c:v>-0.50070163533442913</c:v>
                </c:pt>
                <c:pt idx="1206">
                  <c:v>-0.45447459435040455</c:v>
                </c:pt>
                <c:pt idx="1207">
                  <c:v>-0.40677439973743212</c:v>
                </c:pt>
                <c:pt idx="1208">
                  <c:v>-0.3577556689717562</c:v>
                </c:pt>
                <c:pt idx="1209">
                  <c:v>-0.30757729348979923</c:v>
                </c:pt>
                <c:pt idx="1210">
                  <c:v>-0.25640192365059289</c:v>
                </c:pt>
                <c:pt idx="1211">
                  <c:v>-0.20439544151380976</c:v>
                </c:pt>
                <c:pt idx="1212">
                  <c:v>-0.15172642314254947</c:v>
                </c:pt>
                <c:pt idx="1213">
                  <c:v>-9.8565592173537275E-2</c:v>
                </c:pt>
                <c:pt idx="1214">
                  <c:v>-4.5085266426148345E-2</c:v>
                </c:pt>
                <c:pt idx="1215">
                  <c:v>8.5412006560333271E-3</c:v>
                </c:pt>
                <c:pt idx="1216">
                  <c:v>6.2139981920573226E-2</c:v>
                </c:pt>
                <c:pt idx="1217">
                  <c:v>0.11553733995703162</c:v>
                </c:pt>
                <c:pt idx="1218">
                  <c:v>0.16856019025698193</c:v>
                </c:pt>
                <c:pt idx="1219">
                  <c:v>0.22103666225755089</c:v>
                </c:pt>
                <c:pt idx="1220">
                  <c:v>0.27279665645015649</c:v>
                </c:pt>
                <c:pt idx="1221">
                  <c:v>0.32367239574840695</c:v>
                </c:pt>
                <c:pt idx="1222">
                  <c:v>0.37349896932801369</c:v>
                </c:pt>
                <c:pt idx="1223">
                  <c:v>0.42211486717587732</c:v>
                </c:pt>
                <c:pt idx="1224">
                  <c:v>0.4693625036156262</c:v>
                </c:pt>
                <c:pt idx="1225">
                  <c:v>0.51508872811269824</c:v>
                </c:pt>
                <c:pt idx="1226">
                  <c:v>0.55914532170304387</c:v>
                </c:pt>
                <c:pt idx="1227">
                  <c:v>0.60138947743654225</c:v>
                </c:pt>
                <c:pt idx="1228">
                  <c:v>0.64168426327762007</c:v>
                </c:pt>
                <c:pt idx="1229">
                  <c:v>0.67989906596268179</c:v>
                </c:pt>
                <c:pt idx="1230">
                  <c:v>0.71591001437559698</c:v>
                </c:pt>
                <c:pt idx="1231">
                  <c:v>0.7496003810688926</c:v>
                </c:pt>
                <c:pt idx="1232">
                  <c:v>0.78086096062918731</c:v>
                </c:pt>
                <c:pt idx="1233">
                  <c:v>0.80959042366029799</c:v>
                </c:pt>
                <c:pt idx="1234">
                  <c:v>0.83569564523676521</c:v>
                </c:pt>
                <c:pt idx="1235">
                  <c:v>0.85909200676301101</c:v>
                </c:pt>
                <c:pt idx="1236">
                  <c:v>0.87970367025971807</c:v>
                </c:pt>
                <c:pt idx="1237">
                  <c:v>0.89746382418833592</c:v>
                </c:pt>
                <c:pt idx="1238">
                  <c:v>0.91231490001691162</c:v>
                </c:pt>
                <c:pt idx="1239">
                  <c:v>0.92420875882519593</c:v>
                </c:pt>
                <c:pt idx="1240">
                  <c:v>0.93310684734424187</c:v>
                </c:pt>
                <c:pt idx="1241">
                  <c:v>0.93898032292463474</c:v>
                </c:pt>
                <c:pt idx="1242">
                  <c:v>0.94181014702830623</c:v>
                </c:pt>
                <c:pt idx="1243">
                  <c:v>0.94158714694087475</c:v>
                </c:pt>
                <c:pt idx="1244">
                  <c:v>0.938312045504481</c:v>
                </c:pt>
                <c:pt idx="1245">
                  <c:v>0.93199545877473133</c:v>
                </c:pt>
                <c:pt idx="1246">
                  <c:v>0.92265786160936136</c:v>
                </c:pt>
                <c:pt idx="1247">
                  <c:v>0.91032952130014244</c:v>
                </c:pt>
                <c:pt idx="1248">
                  <c:v>0.89505039946317178</c:v>
                </c:pt>
                <c:pt idx="1249">
                  <c:v>0.87687002250556012</c:v>
                </c:pt>
                <c:pt idx="1250">
                  <c:v>0.8558473210883909</c:v>
                </c:pt>
                <c:pt idx="1251">
                  <c:v>0.83205043910633047</c:v>
                </c:pt>
                <c:pt idx="1252">
                  <c:v>0.80555651280303209</c:v>
                </c:pt>
                <c:pt idx="1253">
                  <c:v>0.776451420738412</c:v>
                </c:pt>
                <c:pt idx="1254">
                  <c:v>0.74482950541814363</c:v>
                </c:pt>
                <c:pt idx="1255">
                  <c:v>0.71079326748777971</c:v>
                </c:pt>
                <c:pt idx="1256">
                  <c:v>0.67445303348272223</c:v>
                </c:pt>
                <c:pt idx="1257">
                  <c:v>0.63592659821101305</c:v>
                </c:pt>
                <c:pt idx="1258">
                  <c:v>0.59533884292815253</c:v>
                </c:pt>
                <c:pt idx="1259">
                  <c:v>0.5528213305415508</c:v>
                </c:pt>
                <c:pt idx="1260">
                  <c:v>0.50851187915688223</c:v>
                </c:pt>
                <c:pt idx="1261">
                  <c:v>0.46255411534847135</c:v>
                </c:pt>
                <c:pt idx="1262">
                  <c:v>0.41509700860190507</c:v>
                </c:pt>
                <c:pt idx="1263">
                  <c:v>0.36629438843789169</c:v>
                </c:pt>
                <c:pt idx="1264">
                  <c:v>0.31630444578260458</c:v>
                </c:pt>
                <c:pt idx="1265">
                  <c:v>0.26528922020071383</c:v>
                </c:pt>
                <c:pt idx="1266">
                  <c:v>0.21341407465340007</c:v>
                </c:pt>
                <c:pt idx="1267">
                  <c:v>0.16084715948364228</c:v>
                </c:pt>
                <c:pt idx="1268">
                  <c:v>0.10775886736642726</c:v>
                </c:pt>
                <c:pt idx="1269">
                  <c:v>5.4321280990555047E-2</c:v>
                </c:pt>
                <c:pt idx="1270">
                  <c:v>7.0761526236015344E-4</c:v>
                </c:pt>
                <c:pt idx="1271">
                  <c:v>-5.2908344160572628E-2</c:v>
                </c:pt>
                <c:pt idx="1272">
                  <c:v>-0.10635280418581722</c:v>
                </c:pt>
                <c:pt idx="1273">
                  <c:v>-0.15945252762648099</c:v>
                </c:pt>
                <c:pt idx="1274">
                  <c:v>-0.21203539473977712</c:v>
                </c:pt>
                <c:pt idx="1275">
                  <c:v>-0.2639309611433982</c:v>
                </c:pt>
                <c:pt idx="1276">
                  <c:v>-0.31497101030131763</c:v>
                </c:pt>
                <c:pt idx="1277">
                  <c:v>-0.36499009878815275</c:v>
                </c:pt>
                <c:pt idx="1278">
                  <c:v>-0.41382609256463604</c:v>
                </c:pt>
                <c:pt idx="1279">
                  <c:v>-0.4613206925259587</c:v>
                </c:pt>
                <c:pt idx="1280">
                  <c:v>-0.50731994761927013</c:v>
                </c:pt>
                <c:pt idx="1281">
                  <c:v>-0.55167475386733611</c:v>
                </c:pt>
                <c:pt idx="1282">
                  <c:v>-0.59424133768061416</c:v>
                </c:pt>
                <c:pt idx="1283">
                  <c:v>-0.63488172189119219</c:v>
                </c:pt>
                <c:pt idx="1284">
                  <c:v>-0.67346417299795514</c:v>
                </c:pt>
                <c:pt idx="1285">
                  <c:v>-0.70986362817325044</c:v>
                </c:pt>
                <c:pt idx="1286">
                  <c:v>-0.74396210064698931</c:v>
                </c:pt>
                <c:pt idx="1287">
                  <c:v>-0.77564906215401663</c:v>
                </c:pt>
                <c:pt idx="1288">
                  <c:v>-0.80482180120525337</c:v>
                </c:pt>
                <c:pt idx="1289">
                  <c:v>-0.8313857560211545</c:v>
                </c:pt>
                <c:pt idx="1290">
                  <c:v>-0.85525482104835659</c:v>
                </c:pt>
                <c:pt idx="1291">
                  <c:v>-0.87635162606594119</c:v>
                </c:pt>
                <c:pt idx="1292">
                  <c:v>-0.89460778697664001</c:v>
                </c:pt>
                <c:pt idx="1293">
                  <c:v>-0.90996412746997679</c:v>
                </c:pt>
                <c:pt idx="1294">
                  <c:v>-0.92237087083894465</c:v>
                </c:pt>
                <c:pt idx="1295">
                  <c:v>-0.93178780132837347</c:v>
                </c:pt>
                <c:pt idx="1296">
                  <c:v>-0.93818439449202007</c:v>
                </c:pt>
                <c:pt idx="1297">
                  <c:v>-0.94153991613583055</c:v>
                </c:pt>
                <c:pt idx="1298">
                  <c:v>-0.94184348952665431</c:v>
                </c:pt>
                <c:pt idx="1299">
                  <c:v>-0.93909413064855762</c:v>
                </c:pt>
                <c:pt idx="1300">
                  <c:v>-0.93330075139245539</c:v>
                </c:pt>
                <c:pt idx="1301">
                  <c:v>-0.92448213066872231</c:v>
                </c:pt>
                <c:pt idx="1302">
                  <c:v>-0.91266685353641996</c:v>
                </c:pt>
                <c:pt idx="1303">
                  <c:v>-0.89789321854644844</c:v>
                </c:pt>
                <c:pt idx="1304">
                  <c:v>-0.88020911359896492</c:v>
                </c:pt>
                <c:pt idx="1305">
                  <c:v>-0.85967186071747603</c:v>
                </c:pt>
                <c:pt idx="1306">
                  <c:v>-0.83634803024272786</c:v>
                </c:pt>
                <c:pt idx="1307">
                  <c:v>-0.81031322504875147</c:v>
                </c:pt>
                <c:pt idx="1308">
                  <c:v>-0.78165183548041384</c:v>
                </c:pt>
                <c:pt idx="1309">
                  <c:v>-0.75045676580690435</c:v>
                </c:pt>
                <c:pt idx="1310">
                  <c:v>-0.71682913307781404</c:v>
                </c:pt>
                <c:pt idx="1311">
                  <c:v>-0.68087793935795249</c:v>
                </c:pt>
                <c:pt idx="1312">
                  <c:v>-0.64271971840334574</c:v>
                </c:pt>
                <c:pt idx="1313">
                  <c:v>-0.60247815792363357</c:v>
                </c:pt>
                <c:pt idx="1314">
                  <c:v>-0.56028369865543015</c:v>
                </c:pt>
                <c:pt idx="1315">
                  <c:v>-0.51627311154603395</c:v>
                </c:pt>
                <c:pt idx="1316">
                  <c:v>-0.47058905441816667</c:v>
                </c:pt>
                <c:pt idx="1317">
                  <c:v>-0.42337960955272924</c:v>
                </c:pt>
                <c:pt idx="1318">
                  <c:v>-0.37479780368849719</c:v>
                </c:pt>
                <c:pt idx="1319">
                  <c:v>-0.32500111199457427</c:v>
                </c:pt>
                <c:pt idx="1320">
                  <c:v>-0.27415094762363362</c:v>
                </c:pt>
                <c:pt idx="1321">
                  <c:v>-0.22241213850028713</c:v>
                </c:pt>
                <c:pt idx="1322">
                  <c:v>-0.16995239304072574</c:v>
                </c:pt>
                <c:pt idx="1323">
                  <c:v>-0.11694175653539718</c:v>
                </c:pt>
                <c:pt idx="1324">
                  <c:v>-6.3552059956838589E-2</c:v>
                </c:pt>
                <c:pt idx="1325">
                  <c:v>-9.9563629793352447E-3</c:v>
                </c:pt>
                <c:pt idx="1326">
                  <c:v>4.3671606984254742E-2</c:v>
                </c:pt>
                <c:pt idx="1327">
                  <c:v>9.7158017909978606E-2</c:v>
                </c:pt>
                <c:pt idx="1328">
                  <c:v>0.15032949662949183</c:v>
                </c:pt>
                <c:pt idx="1329">
                  <c:v>0.2030136908093397</c:v>
                </c:pt>
                <c:pt idx="1330">
                  <c:v>0.25503982762127392</c:v>
                </c:pt>
                <c:pt idx="1331">
                  <c:v>0.30623926729269241</c:v>
                </c:pt>
                <c:pt idx="1332">
                  <c:v>0.35644604974288824</c:v>
                </c:pt>
                <c:pt idx="1333">
                  <c:v>0.4054974325332909</c:v>
                </c:pt>
                <c:pt idx="1334">
                  <c:v>0.45323441838777845</c:v>
                </c:pt>
                <c:pt idx="1335">
                  <c:v>0.4995022705733832</c:v>
                </c:pt>
                <c:pt idx="1336">
                  <c:v>0.54415101447062575</c:v>
                </c:pt>
                <c:pt idx="1337">
                  <c:v>0.58703592370773983</c:v>
                </c:pt>
                <c:pt idx="1338">
                  <c:v>0.62801798928300112</c:v>
                </c:pt>
                <c:pt idx="1339">
                  <c:v>0.66696437015451482</c:v>
                </c:pt>
                <c:pt idx="1340">
                  <c:v>0.7037488238369588</c:v>
                </c:pt>
                <c:pt idx="1341">
                  <c:v>0.73825211560938464</c:v>
                </c:pt>
                <c:pt idx="1342">
                  <c:v>0.77036240500784303</c:v>
                </c:pt>
                <c:pt idx="1343">
                  <c:v>0.79997560834989756</c:v>
                </c:pt>
                <c:pt idx="1344">
                  <c:v>0.82699573611597865</c:v>
                </c:pt>
                <c:pt idx="1345">
                  <c:v>0.85133520409396424</c:v>
                </c:pt>
                <c:pt idx="1346">
                  <c:v>0.87291511727845961</c:v>
                </c:pt>
                <c:pt idx="1347">
                  <c:v>0.89166552560444867</c:v>
                </c:pt>
                <c:pt idx="1348">
                  <c:v>0.90752565068648805</c:v>
                </c:pt>
                <c:pt idx="1349">
                  <c:v>0.92044408282839074</c:v>
                </c:pt>
                <c:pt idx="1350">
                  <c:v>0.93037894766484197</c:v>
                </c:pt>
                <c:pt idx="1351">
                  <c:v>0.93729804189477972</c:v>
                </c:pt>
                <c:pt idx="1352">
                  <c:v>0.94117893766656868</c:v>
                </c:pt>
                <c:pt idx="1353">
                  <c:v>0.94200905527661249</c:v>
                </c:pt>
                <c:pt idx="1354">
                  <c:v>0.93978570394574468</c:v>
                </c:pt>
                <c:pt idx="1355">
                  <c:v>0.9345160905412403</c:v>
                </c:pt>
                <c:pt idx="1356">
                  <c:v>0.92621729621616389</c:v>
                </c:pt>
                <c:pt idx="1357">
                  <c:v>0.91491622104177994</c:v>
                </c:pt>
                <c:pt idx="1358">
                  <c:v>0.90064949681249684</c:v>
                </c:pt>
                <c:pt idx="1359">
                  <c:v>0.88346336830598771</c:v>
                </c:pt>
                <c:pt idx="1360">
                  <c:v>0.86341354338334653</c:v>
                </c:pt>
                <c:pt idx="1361">
                  <c:v>0.8405650124152424</c:v>
                </c:pt>
                <c:pt idx="1362">
                  <c:v>0.81499183761930016</c:v>
                </c:pt>
                <c:pt idx="1363">
                  <c:v>0.78677691299162567</c:v>
                </c:pt>
                <c:pt idx="1364">
                  <c:v>0.75601169561061787</c:v>
                </c:pt>
                <c:pt idx="1365">
                  <c:v>0.7227959091840428</c:v>
                </c:pt>
                <c:pt idx="1366">
                  <c:v>0.68723722080025562</c:v>
                </c:pt>
                <c:pt idx="1367">
                  <c:v>0.64945089193148808</c:v>
                </c:pt>
                <c:pt idx="1368">
                  <c:v>0.6095594048202897</c:v>
                </c:pt>
                <c:pt idx="1369">
                  <c:v>0.56769206546029005</c:v>
                </c:pt>
                <c:pt idx="1370">
                  <c:v>0.52398458445815288</c:v>
                </c:pt>
                <c:pt idx="1371">
                  <c:v>0.47857863713533932</c:v>
                </c:pt>
                <c:pt idx="1372">
                  <c:v>0.43162140429559803</c:v>
                </c:pt>
                <c:pt idx="1373">
                  <c:v>0.38326509514668772</c:v>
                </c:pt>
                <c:pt idx="1374">
                  <c:v>0.33366645392293087</c:v>
                </c:pt>
                <c:pt idx="1375">
                  <c:v>0.28298625180761899</c:v>
                </c:pt>
                <c:pt idx="1376">
                  <c:v>0.23138876580234938</c:v>
                </c:pt>
                <c:pt idx="1377">
                  <c:v>0.17904124623243858</c:v>
                </c:pt>
                <c:pt idx="1378">
                  <c:v>0.12611337461447619</c:v>
                </c:pt>
                <c:pt idx="1379">
                  <c:v>7.2776713643323152E-2</c:v>
                </c:pt>
                <c:pt idx="1380">
                  <c:v>1.9204151081310381E-2</c:v>
                </c:pt>
                <c:pt idx="1381">
                  <c:v>-3.4430660647560063E-2</c:v>
                </c:pt>
                <c:pt idx="1382">
                  <c:v>-8.7953867342154574E-2</c:v>
                </c:pt>
                <c:pt idx="1383">
                  <c:v>-0.14119197656273014</c:v>
                </c:pt>
                <c:pt idx="1384">
                  <c:v>-0.19397241999684076</c:v>
                </c:pt>
                <c:pt idx="1385">
                  <c:v>-0.24612411282973776</c:v>
                </c:pt>
                <c:pt idx="1386">
                  <c:v>-0.29747800830608351</c:v>
                </c:pt>
                <c:pt idx="1387">
                  <c:v>-0.34786764568547496</c:v>
                </c:pt>
                <c:pt idx="1388">
                  <c:v>-0.39712968981541852</c:v>
                </c:pt>
                <c:pt idx="1389">
                  <c:v>-0.44510446057301722</c:v>
                </c:pt>
                <c:pt idx="1390">
                  <c:v>-0.49163645045902238</c:v>
                </c:pt>
                <c:pt idx="1391">
                  <c:v>-0.53657482866657513</c:v>
                </c:pt>
                <c:pt idx="1392">
                  <c:v>-0.57977392999070421</c:v>
                </c:pt>
                <c:pt idx="1393">
                  <c:v>-0.62109372699387133</c:v>
                </c:pt>
                <c:pt idx="1394">
                  <c:v>-0.66040028389690586</c:v>
                </c:pt>
                <c:pt idx="1395">
                  <c:v>-0.69756619072428228</c:v>
                </c:pt>
                <c:pt idx="1396">
                  <c:v>-0.73247097629632085</c:v>
                </c:pt>
                <c:pt idx="1397">
                  <c:v>-0.76500149872968559</c:v>
                </c:pt>
                <c:pt idx="1398">
                  <c:v>-0.79505231218038441</c:v>
                </c:pt>
                <c:pt idx="1399">
                  <c:v>-0.82252600864048686</c:v>
                </c:pt>
                <c:pt idx="1400">
                  <c:v>-0.84733353368068554</c:v>
                </c:pt>
                <c:pt idx="1401">
                  <c:v>-0.86939447511513812</c:v>
                </c:pt>
                <c:pt idx="1402">
                  <c:v>-0.88863732365303694</c:v>
                </c:pt>
                <c:pt idx="1403">
                  <c:v>-0.90499970469191293</c:v>
                </c:pt>
                <c:pt idx="1404">
                  <c:v>-0.91842858050137299</c:v>
                </c:pt>
                <c:pt idx="1405">
                  <c:v>-0.92888042214189592</c:v>
                </c:pt>
                <c:pt idx="1406">
                  <c:v>-0.93632135056142041</c:v>
                </c:pt>
                <c:pt idx="1407">
                  <c:v>-0.9407272464123777</c:v>
                </c:pt>
                <c:pt idx="1408">
                  <c:v>-0.94208382823317816</c:v>
                </c:pt>
                <c:pt idx="1409">
                  <c:v>-0.94038669874076786</c:v>
                </c:pt>
                <c:pt idx="1410">
                  <c:v>-0.93564135908416934</c:v>
                </c:pt>
                <c:pt idx="1411">
                  <c:v>-0.92786319101281933</c:v>
                </c:pt>
                <c:pt idx="1412">
                  <c:v>-0.91707740701750051</c:v>
                </c:pt>
                <c:pt idx="1413">
                  <c:v>-0.903318968605485</c:v>
                </c:pt>
                <c:pt idx="1414">
                  <c:v>-0.8866324729747771</c:v>
                </c:pt>
                <c:pt idx="1415">
                  <c:v>-0.86707200845484522</c:v>
                </c:pt>
                <c:pt idx="1416">
                  <c:v>-0.84470097918235543</c:v>
                </c:pt>
                <c:pt idx="1417">
                  <c:v>-0.81959189958026069</c:v>
                </c:pt>
                <c:pt idx="1418">
                  <c:v>-0.79182615930640987</c:v>
                </c:pt>
                <c:pt idx="1419">
                  <c:v>-0.76149375943359587</c:v>
                </c:pt>
                <c:pt idx="1420">
                  <c:v>-0.72869302071614872</c:v>
                </c:pt>
                <c:pt idx="1421">
                  <c:v>-0.69353026488883129</c:v>
                </c:pt>
                <c:pt idx="1422">
                  <c:v>-0.6561194700309354</c:v>
                </c:pt>
                <c:pt idx="1423">
                  <c:v>-0.61658190111280631</c:v>
                </c:pt>
                <c:pt idx="1424">
                  <c:v>-0.57504571692231832</c:v>
                </c:pt>
                <c:pt idx="1425">
                  <c:v>-0.53164555464542951</c:v>
                </c:pt>
                <c:pt idx="1426">
                  <c:v>-0.48652209344738967</c:v>
                </c:pt>
                <c:pt idx="1427">
                  <c:v>-0.43982159846915625</c:v>
                </c:pt>
                <c:pt idx="1428">
                  <c:v>-0.39169544671730144</c:v>
                </c:pt>
                <c:pt idx="1429">
                  <c:v>-0.34229963638398364</c:v>
                </c:pt>
                <c:pt idx="1430">
                  <c:v>-0.29179428118766343</c:v>
                </c:pt>
                <c:pt idx="1431">
                  <c:v>-0.24034309137356399</c:v>
                </c:pt>
                <c:pt idx="1432">
                  <c:v>-0.18811284305619305</c:v>
                </c:pt>
                <c:pt idx="1433">
                  <c:v>-0.13527283762403783</c:v>
                </c:pt>
                <c:pt idx="1434">
                  <c:v>-8.1994352958660033E-2</c:v>
                </c:pt>
                <c:pt idx="1435">
                  <c:v>-2.8450088247233857E-2</c:v>
                </c:pt>
                <c:pt idx="1436">
                  <c:v>2.5186395812130134E-2</c:v>
                </c:pt>
                <c:pt idx="1437">
                  <c:v>7.8741239597533846E-2</c:v>
                </c:pt>
                <c:pt idx="1438">
                  <c:v>0.13204084811939823</c:v>
                </c:pt>
                <c:pt idx="1439">
                  <c:v>0.18491245371877918</c:v>
                </c:pt>
                <c:pt idx="1440">
                  <c:v>0.23718467608392521</c:v>
                </c:pt>
                <c:pt idx="1441">
                  <c:v>0.28868807776989269</c:v>
                </c:pt>
                <c:pt idx="1442">
                  <c:v>0.33925571342033833</c:v>
                </c:pt>
                <c:pt idx="1443">
                  <c:v>0.38872367091147825</c:v>
                </c:pt>
                <c:pt idx="1444">
                  <c:v>0.4369316026639305</c:v>
                </c:pt>
                <c:pt idx="1445">
                  <c:v>0.48372324540030176</c:v>
                </c:pt>
                <c:pt idx="1446">
                  <c:v>0.52894692666372978</c:v>
                </c:pt>
                <c:pt idx="1447">
                  <c:v>0.57245605645559761</c:v>
                </c:pt>
                <c:pt idx="1448">
                  <c:v>0.61410960239863432</c:v>
                </c:pt>
                <c:pt idx="1449">
                  <c:v>0.65377254688541497</c:v>
                </c:pt>
                <c:pt idx="1450">
                  <c:v>0.69131632473026861</c:v>
                </c:pt>
                <c:pt idx="1451">
                  <c:v>0.72661923990603761</c:v>
                </c:pt>
                <c:pt idx="1452">
                  <c:v>0.75956686001484919</c:v>
                </c:pt>
                <c:pt idx="1453">
                  <c:v>0.79005238721423876</c:v>
                </c:pt>
                <c:pt idx="1454">
                  <c:v>0.81797700439632903</c:v>
                </c:pt>
                <c:pt idx="1455">
                  <c:v>0.84325019549783797</c:v>
                </c:pt>
                <c:pt idx="1456">
                  <c:v>0.86579003890279593</c:v>
                </c:pt>
                <c:pt idx="1457">
                  <c:v>0.88552347298681144</c:v>
                </c:pt>
                <c:pt idx="1458">
                  <c:v>0.90238653294218396</c:v>
                </c:pt>
                <c:pt idx="1459">
                  <c:v>0.91632455811620073</c:v>
                </c:pt>
                <c:pt idx="1460">
                  <c:v>0.92729236919054192</c:v>
                </c:pt>
                <c:pt idx="1461">
                  <c:v>0.93525441462748848</c:v>
                </c:pt>
                <c:pt idx="1462">
                  <c:v>0.94018488590820049</c:v>
                </c:pt>
                <c:pt idx="1463">
                  <c:v>0.94206780118957822</c:v>
                </c:pt>
                <c:pt idx="1464">
                  <c:v>0.94089705710849825</c:v>
                </c:pt>
                <c:pt idx="1465">
                  <c:v>0.93667644856551824</c:v>
                </c:pt>
                <c:pt idx="1466">
                  <c:v>0.92941965642392255</c:v>
                </c:pt>
                <c:pt idx="1467">
                  <c:v>0.9191502031639821</c:v>
                </c:pt>
                <c:pt idx="1468">
                  <c:v>0.90590137663615733</c:v>
                </c:pt>
                <c:pt idx="1469">
                  <c:v>0.88971612216043405</c:v>
                </c:pt>
                <c:pt idx="1470">
                  <c:v>0.87064690332149397</c:v>
                </c:pt>
                <c:pt idx="1471">
                  <c:v>0.84875553191098152</c:v>
                </c:pt>
                <c:pt idx="1472">
                  <c:v>0.82411296756808683</c:v>
                </c:pt>
                <c:pt idx="1473">
                  <c:v>0.79679908776790487</c:v>
                </c:pt>
                <c:pt idx="1474">
                  <c:v>0.76690242890310123</c:v>
                </c:pt>
                <c:pt idx="1475">
                  <c:v>0.73451989929825723</c:v>
                </c:pt>
                <c:pt idx="1476">
                  <c:v>0.69975646508700218</c:v>
                </c:pt>
                <c:pt idx="1477">
                  <c:v>0.66272480997025074</c:v>
                </c:pt>
                <c:pt idx="1478">
                  <c:v>0.62354496995837461</c:v>
                </c:pt>
                <c:pt idx="1479">
                  <c:v>0.58234394428128167</c:v>
                </c:pt>
                <c:pt idx="1480">
                  <c:v>0.53925528372762321</c:v>
                </c:pt>
                <c:pt idx="1481">
                  <c:v>0.49441865774744209</c:v>
                </c:pt>
                <c:pt idx="1482">
                  <c:v>0.44797940172163386</c:v>
                </c:pt>
                <c:pt idx="1483">
                  <c:v>0.40008804586550761</c:v>
                </c:pt>
                <c:pt idx="1484">
                  <c:v>0.35089982729363844</c:v>
                </c:pt>
                <c:pt idx="1485">
                  <c:v>0.30057418682756276</c:v>
                </c:pt>
                <c:pt idx="1486">
                  <c:v>0.24927425217739529</c:v>
                </c:pt>
                <c:pt idx="1487">
                  <c:v>0.19716630917261938</c:v>
                </c:pt>
                <c:pt idx="1488">
                  <c:v>0.14441926275594663</c:v>
                </c:pt>
                <c:pt idx="1489">
                  <c:v>9.1204089487600309E-2</c:v>
                </c:pt>
                <c:pt idx="1490">
                  <c:v>3.7693283334437645E-2</c:v>
                </c:pt>
                <c:pt idx="1491">
                  <c:v>-1.5939703459450269E-2</c:v>
                </c:pt>
                <c:pt idx="1492">
                  <c:v>-6.9521022608353078E-2</c:v>
                </c:pt>
                <c:pt idx="1493">
                  <c:v>-0.12287699330430213</c:v>
                </c:pt>
                <c:pt idx="1494">
                  <c:v>-0.17583466519354859</c:v>
                </c:pt>
                <c:pt idx="1495">
                  <c:v>-0.2282223789853817</c:v>
                </c:pt>
                <c:pt idx="1496">
                  <c:v>-0.27987032287590718</c:v>
                </c:pt>
                <c:pt idx="1497">
                  <c:v>-0.33061108298343433</c:v>
                </c:pt>
                <c:pt idx="1498">
                  <c:v>-0.38028018601106783</c:v>
                </c:pt>
                <c:pt idx="1499">
                  <c:v>-0.42871663237757401</c:v>
                </c:pt>
                <c:pt idx="1500">
                  <c:v>-0.47576341808838335</c:v>
                </c:pt>
                <c:pt idx="1501">
                  <c:v>-0.52126804365518309</c:v>
                </c:pt>
                <c:pt idx="1502">
                  <c:v>-0.56508300841429193</c:v>
                </c:pt>
                <c:pt idx="1503">
                  <c:v>-0.60706628864174461</c:v>
                </c:pt>
                <c:pt idx="1504">
                  <c:v>-0.64708179791512965</c:v>
                </c:pt>
                <c:pt idx="1505">
                  <c:v>-0.68499982823001027</c:v>
                </c:pt>
                <c:pt idx="1506">
                  <c:v>-0.72069747044106747</c:v>
                </c:pt>
                <c:pt idx="1507">
                  <c:v>-0.75405901266511677</c:v>
                </c:pt>
                <c:pt idx="1508">
                  <c:v>-0.78497631535464973</c:v>
                </c:pt>
                <c:pt idx="1509">
                  <c:v>-0.81334916182599593</c:v>
                </c:pt>
                <c:pt idx="1510">
                  <c:v>-0.83908558310605452</c:v>
                </c:pt>
                <c:pt idx="1511">
                  <c:v>-0.86210215604449736</c:v>
                </c:pt>
                <c:pt idx="1512">
                  <c:v>-0.88232427372518052</c:v>
                </c:pt>
                <c:pt idx="1513">
                  <c:v>-0.89968638730023309</c:v>
                </c:pt>
                <c:pt idx="1514">
                  <c:v>-0.91413221846292725</c:v>
                </c:pt>
                <c:pt idx="1515">
                  <c:v>-0.92561494187063287</c:v>
                </c:pt>
                <c:pt idx="1516">
                  <c:v>-0.93409733692648855</c:v>
                </c:pt>
                <c:pt idx="1517">
                  <c:v>-0.93955190842787117</c:v>
                </c:pt>
                <c:pt idx="1518">
                  <c:v>-0.94196097569053239</c:v>
                </c:pt>
                <c:pt idx="1519">
                  <c:v>-0.94131672985953396</c:v>
                </c:pt>
                <c:pt idx="1520">
                  <c:v>-0.93762125922120854</c:v>
                </c:pt>
                <c:pt idx="1521">
                  <c:v>-0.93088654243409952</c:v>
                </c:pt>
                <c:pt idx="1522">
                  <c:v>-0.92113440970081184</c:v>
                </c:pt>
                <c:pt idx="1523">
                  <c:v>-0.90839647200665696</c:v>
                </c:pt>
                <c:pt idx="1524">
                  <c:v>-0.89271401865443178</c:v>
                </c:pt>
                <c:pt idx="1525">
                  <c:v>-0.87413788342748466</c:v>
                </c:pt>
                <c:pt idx="1526">
                  <c:v>-0.85272827981488986</c:v>
                </c:pt>
                <c:pt idx="1527">
                  <c:v>-0.82855460583284257</c:v>
                </c:pt>
                <c:pt idx="1528">
                  <c:v>-0.80169521907490027</c:v>
                </c:pt>
                <c:pt idx="1529">
                  <c:v>-0.77223718272032116</c:v>
                </c:pt>
                <c:pt idx="1530">
                  <c:v>-0.74027598332368261</c:v>
                </c:pt>
                <c:pt idx="1531">
                  <c:v>-0.705915221300634</c:v>
                </c:pt>
                <c:pt idx="1532">
                  <c:v>-0.66926627511302283</c:v>
                </c:pt>
                <c:pt idx="1533">
                  <c:v>-0.63044794024192685</c:v>
                </c:pt>
                <c:pt idx="1534">
                  <c:v>-0.58958604411884752</c:v>
                </c:pt>
                <c:pt idx="1535">
                  <c:v>-0.54681303826318439</c:v>
                </c:pt>
                <c:pt idx="1536">
                  <c:v>-0.50226756894820557</c:v>
                </c:pt>
                <c:pt idx="1537">
                  <c:v>-0.45609402778697433</c:v>
                </c:pt>
                <c:pt idx="1538">
                  <c:v>-0.40844208369513235</c:v>
                </c:pt>
                <c:pt idx="1539">
                  <c:v>-0.35946619774759542</c:v>
                </c:pt>
                <c:pt idx="1540">
                  <c:v>-0.30932512250173733</c:v>
                </c:pt>
                <c:pt idx="1541">
                  <c:v>-0.25818138740998919</c:v>
                </c:pt>
                <c:pt idx="1542">
                  <c:v>-0.20620077198978357</c:v>
                </c:pt>
                <c:pt idx="1543">
                  <c:v>-0.15355176845872487</c:v>
                </c:pt>
                <c:pt idx="1544">
                  <c:v>-0.10040503557656867</c:v>
                </c:pt>
                <c:pt idx="1545">
                  <c:v>-4.6932845464540969E-2</c:v>
                </c:pt>
                <c:pt idx="1546">
                  <c:v>6.6914748049749775E-3</c:v>
                </c:pt>
                <c:pt idx="1547">
                  <c:v>6.029410503830282E-2</c:v>
                </c:pt>
                <c:pt idx="1548">
                  <c:v>0.11370129534882879</c:v>
                </c:pt>
                <c:pt idx="1549">
                  <c:v>0.16673992935732737</c:v>
                </c:pt>
                <c:pt idx="1550">
                  <c:v>0.21923808533894229</c:v>
                </c:pt>
                <c:pt idx="1551">
                  <c:v>0.2710255934976965</c:v>
                </c:pt>
                <c:pt idx="1552">
                  <c:v>0.32193458756223703</c:v>
                </c:pt>
                <c:pt idx="1553">
                  <c:v>0.37180004891483576</c:v>
                </c:pt>
                <c:pt idx="1554">
                  <c:v>0.42046034148987022</c:v>
                </c:pt>
                <c:pt idx="1555">
                  <c:v>0.46775773570801371</c:v>
                </c:pt>
                <c:pt idx="1556">
                  <c:v>0.51353891974765076</c:v>
                </c:pt>
                <c:pt idx="1557">
                  <c:v>0.55765549649650292</c:v>
                </c:pt>
                <c:pt idx="1558">
                  <c:v>0.59996446457244179</c:v>
                </c:pt>
                <c:pt idx="1559">
                  <c:v>0.64032868185436131</c:v>
                </c:pt>
                <c:pt idx="1560">
                  <c:v>0.67861731002058678</c:v>
                </c:pt>
                <c:pt idx="1561">
                  <c:v>0.71470623865386818</c:v>
                </c:pt>
                <c:pt idx="1562">
                  <c:v>0.74847848753829516</c:v>
                </c:pt>
                <c:pt idx="1563">
                  <c:v>0.77982458584398107</c:v>
                </c:pt>
                <c:pt idx="1564">
                  <c:v>0.8086429269705866</c:v>
                </c:pt>
                <c:pt idx="1565">
                  <c:v>0.83484009789934566</c:v>
                </c:pt>
                <c:pt idx="1566">
                  <c:v>0.85833118198606817</c:v>
                </c:pt>
                <c:pt idx="1567">
                  <c:v>0.87904003421362764</c:v>
                </c:pt>
                <c:pt idx="1568">
                  <c:v>0.89689952801171324</c:v>
                </c:pt>
                <c:pt idx="1569">
                  <c:v>0.91185177284381791</c:v>
                </c:pt>
                <c:pt idx="1570">
                  <c:v>0.92384830185610334</c:v>
                </c:pt>
                <c:pt idx="1571">
                  <c:v>0.93285022897997771</c:v>
                </c:pt>
                <c:pt idx="1572">
                  <c:v>0.9388283749790769</c:v>
                </c:pt>
                <c:pt idx="1573">
                  <c:v>0.94176336203210465</c:v>
                </c:pt>
                <c:pt idx="1574">
                  <c:v>0.94164567654494236</c:v>
                </c:pt>
                <c:pt idx="1575">
                  <c:v>0.93847569998842384</c:v>
                </c:pt>
                <c:pt idx="1576">
                  <c:v>0.93226370766181943</c:v>
                </c:pt>
                <c:pt idx="1577">
                  <c:v>0.923029835386037</c:v>
                </c:pt>
                <c:pt idx="1578">
                  <c:v>0.91080401423449919</c:v>
                </c:pt>
                <c:pt idx="1579">
                  <c:v>0.89562587351326672</c:v>
                </c:pt>
                <c:pt idx="1580">
                  <c:v>0.877544612304889</c:v>
                </c:pt>
                <c:pt idx="1581">
                  <c:v>0.8566188399923742</c:v>
                </c:pt>
                <c:pt idx="1582">
                  <c:v>0.83291638628017461</c:v>
                </c:pt>
                <c:pt idx="1583">
                  <c:v>0.80651408132807767</c:v>
                </c:pt>
                <c:pt idx="1584">
                  <c:v>0.77749750671057927</c:v>
                </c:pt>
                <c:pt idx="1585">
                  <c:v>0.74596071800906638</c:v>
                </c:pt>
                <c:pt idx="1586">
                  <c:v>0.71200593993598427</c:v>
                </c:pt>
                <c:pt idx="1587">
                  <c:v>0.67574323497922617</c:v>
                </c:pt>
                <c:pt idx="1588">
                  <c:v>0.63729014664082928</c:v>
                </c:pt>
                <c:pt idx="1589">
                  <c:v>0.59677131842633924</c:v>
                </c:pt>
                <c:pt idx="1590">
                  <c:v>0.55431808982001163</c:v>
                </c:pt>
                <c:pt idx="1591">
                  <c:v>0.51006807055528214</c:v>
                </c:pt>
                <c:pt idx="1592">
                  <c:v>0.46416469456062814</c:v>
                </c:pt>
                <c:pt idx="1593">
                  <c:v>0.41675675502662207</c:v>
                </c:pt>
                <c:pt idx="1594">
                  <c:v>0.36799792210124066</c:v>
                </c:pt>
                <c:pt idx="1595">
                  <c:v>0.31804624477680576</c:v>
                </c:pt>
                <c:pt idx="1596">
                  <c:v>0.26706363858308729</c:v>
                </c:pt>
                <c:pt idx="1597">
                  <c:v>0.21521536074736863</c:v>
                </c:pt>
                <c:pt idx="1598">
                  <c:v>0.16266947452246497</c:v>
                </c:pt>
                <c:pt idx="1599">
                  <c:v>0.10959630441923074</c:v>
                </c:pt>
                <c:pt idx="1600">
                  <c:v>5.6167884109315024E-2</c:v>
                </c:pt>
                <c:pt idx="1601">
                  <c:v>2.5573987877826661E-3</c:v>
                </c:pt>
                <c:pt idx="1602">
                  <c:v>-5.1061376196929534E-2</c:v>
                </c:pt>
                <c:pt idx="1603">
                  <c:v>-0.1045146386258715</c:v>
                </c:pt>
                <c:pt idx="1604">
                  <c:v>-0.1576291227796715</c:v>
                </c:pt>
                <c:pt idx="1605">
                  <c:v>-0.21023266106952804</c:v>
                </c:pt>
                <c:pt idx="1606">
                  <c:v>-0.26215474210868694</c:v>
                </c:pt>
                <c:pt idx="1607">
                  <c:v>-0.31322706341543383</c:v>
                </c:pt>
                <c:pt idx="1608">
                  <c:v>-0.3632840769560331</c:v>
                </c:pt>
                <c:pt idx="1609">
                  <c:v>-0.41216352575934284</c:v>
                </c:pt>
                <c:pt idx="1610">
                  <c:v>-0.45970696986351178</c:v>
                </c:pt>
                <c:pt idx="1611">
                  <c:v>-0.5057602998901819</c:v>
                </c:pt>
                <c:pt idx="1612">
                  <c:v>-0.55017423658128872</c:v>
                </c:pt>
                <c:pt idx="1613">
                  <c:v>-0.59280481467931112</c:v>
                </c:pt>
                <c:pt idx="1614">
                  <c:v>-0.63351384958249168</c:v>
                </c:pt>
                <c:pt idx="1615">
                  <c:v>-0.67216938526237813</c:v>
                </c:pt>
                <c:pt idx="1616">
                  <c:v>-0.7086461219918464</c:v>
                </c:pt>
                <c:pt idx="1617">
                  <c:v>-0.74282582249700346</c:v>
                </c:pt>
                <c:pt idx="1618">
                  <c:v>-0.77459769521664545</c:v>
                </c:pt>
                <c:pt idx="1619">
                  <c:v>-0.80385875342681179</c:v>
                </c:pt>
                <c:pt idx="1620">
                  <c:v>-0.83051414906641186</c:v>
                </c:pt>
                <c:pt idx="1621">
                  <c:v>-0.85447748018183656</c:v>
                </c:pt>
                <c:pt idx="1622">
                  <c:v>-0.87567107099398755</c:v>
                </c:pt>
                <c:pt idx="1623">
                  <c:v>-0.89402622367993123</c:v>
                </c:pt>
                <c:pt idx="1624">
                  <c:v>-0.90948344105296441</c:v>
                </c:pt>
                <c:pt idx="1625">
                  <c:v>-0.92199261941939481</c:v>
                </c:pt>
                <c:pt idx="1626">
                  <c:v>-0.9315132109868155</c:v>
                </c:pt>
                <c:pt idx="1627">
                  <c:v>-0.93801435529747723</c:v>
                </c:pt>
                <c:pt idx="1628">
                  <c:v>-0.94147497926071022</c:v>
                </c:pt>
                <c:pt idx="1629">
                  <c:v>-0.94188386546015612</c:v>
                </c:pt>
                <c:pt idx="1630">
                  <c:v>-0.93923968851438211</c:v>
                </c:pt>
                <c:pt idx="1631">
                  <c:v>-0.93355101937303331</c:v>
                </c:pt>
                <c:pt idx="1632">
                  <c:v>-0.92483629753458507</c:v>
                </c:pt>
                <c:pt idx="1633">
                  <c:v>-0.91312377127575295</c:v>
                </c:pt>
                <c:pt idx="1634">
                  <c:v>-0.89845140608630669</c:v>
                </c:pt>
                <c:pt idx="1635">
                  <c:v>-0.88086676160609201</c:v>
                </c:pt>
                <c:pt idx="1636">
                  <c:v>-0.86042683746313586</c:v>
                </c:pt>
                <c:pt idx="1637">
                  <c:v>-0.83719788851261123</c:v>
                </c:pt>
                <c:pt idx="1638">
                  <c:v>-0.81125521007546342</c:v>
                </c:pt>
                <c:pt idx="1639">
                  <c:v>-0.78268289387290058</c:v>
                </c:pt>
                <c:pt idx="1640">
                  <c:v>-0.75157355544784754</c:v>
                </c:pt>
                <c:pt idx="1641">
                  <c:v>-0.71802803395691439</c:v>
                </c:pt>
                <c:pt idx="1642">
                  <c:v>-0.68215506530599723</c:v>
                </c:pt>
                <c:pt idx="1643">
                  <c:v>-0.6440709296889684</c:v>
                </c:pt>
                <c:pt idx="1644">
                  <c:v>-0.60389907467207471</c:v>
                </c:pt>
                <c:pt idx="1645">
                  <c:v>-0.56176971504561535</c:v>
                </c:pt>
                <c:pt idx="1646">
                  <c:v>-0.51781941074009141</c:v>
                </c:pt>
                <c:pt idx="1647">
                  <c:v>-0.47219062417493374</c:v>
                </c:pt>
                <c:pt idx="1648">
                  <c:v>-0.42503125847464818</c:v>
                </c:pt>
                <c:pt idx="1649">
                  <c:v>-0.37649417804923574</c:v>
                </c:pt>
                <c:pt idx="1650">
                  <c:v>-0.32673671309282631</c:v>
                </c:pt>
                <c:pt idx="1651">
                  <c:v>-0.27592014960684746</c:v>
                </c:pt>
                <c:pt idx="1652">
                  <c:v>-0.22420920660054769</c:v>
                </c:pt>
                <c:pt idx="1653">
                  <c:v>-0.17177150216367948</c:v>
                </c:pt>
                <c:pt idx="1654">
                  <c:v>-0.11877701014196526</c:v>
                </c:pt>
                <c:pt idx="1655">
                  <c:v>-6.5397509176527285E-2</c:v>
                </c:pt>
                <c:pt idx="1656">
                  <c:v>-1.180602589310893E-2</c:v>
                </c:pt>
                <c:pt idx="1657">
                  <c:v>4.1823725953842095E-2</c:v>
                </c:pt>
                <c:pt idx="1658">
                  <c:v>9.5317908564512513E-2</c:v>
                </c:pt>
                <c:pt idx="1659">
                  <c:v>0.14850312357908171</c:v>
                </c:pt>
                <c:pt idx="1660">
                  <c:v>0.20120697413867339</c:v>
                </c:pt>
                <c:pt idx="1661">
                  <c:v>0.2532586236999988</c:v>
                </c:pt>
                <c:pt idx="1662">
                  <c:v>0.30448934979231268</c:v>
                </c:pt>
                <c:pt idx="1663">
                  <c:v>0.35473309092178662</c:v>
                </c:pt>
                <c:pt idx="1664">
                  <c:v>0.40382698485034879</c:v>
                </c:pt>
                <c:pt idx="1665">
                  <c:v>0.451611896504446</c:v>
                </c:pt>
                <c:pt idx="1666">
                  <c:v>0.49793293380234854</c:v>
                </c:pt>
                <c:pt idx="1667">
                  <c:v>0.54263994972805085</c:v>
                </c:pt>
                <c:pt idx="1668">
                  <c:v>0.58558802902431084</c:v>
                </c:pt>
                <c:pt idx="1669">
                  <c:v>0.62663795792722887</c:v>
                </c:pt>
                <c:pt idx="1670">
                  <c:v>0.66565667541981144</c:v>
                </c:pt>
                <c:pt idx="1671">
                  <c:v>0.70251770454165086</c:v>
                </c:pt>
                <c:pt idx="1672">
                  <c:v>0.73710156235686342</c:v>
                </c:pt>
                <c:pt idx="1673">
                  <c:v>0.76929614725124051</c:v>
                </c:pt>
                <c:pt idx="1674">
                  <c:v>0.79899710230327503</c:v>
                </c:pt>
                <c:pt idx="1675">
                  <c:v>0.82610815355120526</c:v>
                </c:pt>
                <c:pt idx="1676">
                  <c:v>0.85054142205959771</c:v>
                </c:pt>
                <c:pt idx="1677">
                  <c:v>0.8722177087739571</c:v>
                </c:pt>
                <c:pt idx="1678">
                  <c:v>0.89106675123993462</c:v>
                </c:pt>
                <c:pt idx="1679">
                  <c:v>0.90702745135511453</c:v>
                </c:pt>
                <c:pt idx="1680">
                  <c:v>0.92004807341504269</c:v>
                </c:pt>
                <c:pt idx="1681">
                  <c:v>0.93008641181157903</c:v>
                </c:pt>
                <c:pt idx="1682">
                  <c:v>0.93710992783998204</c:v>
                </c:pt>
                <c:pt idx="1683">
                  <c:v>0.94109585517128158</c:v>
                </c:pt>
                <c:pt idx="1684">
                  <c:v>0.94203127364803252</c:v>
                </c:pt>
                <c:pt idx="1685">
                  <c:v>0.93991315116428042</c:v>
                </c:pt>
                <c:pt idx="1686">
                  <c:v>0.93474835349395924</c:v>
                </c:pt>
                <c:pt idx="1687">
                  <c:v>0.9265536220358741</c:v>
                </c:pt>
                <c:pt idx="1688">
                  <c:v>0.91535551954740635</c:v>
                </c:pt>
                <c:pt idx="1689">
                  <c:v>0.9011903440428457</c:v>
                </c:pt>
                <c:pt idx="1690">
                  <c:v>0.8841040111354197</c:v>
                </c:pt>
                <c:pt idx="1691">
                  <c:v>0.86415190520445861</c:v>
                </c:pt>
                <c:pt idx="1692">
                  <c:v>0.84139869987005622</c:v>
                </c:pt>
                <c:pt idx="1693">
                  <c:v>0.81591814835720089</c:v>
                </c:pt>
                <c:pt idx="1694">
                  <c:v>0.78779284442887831</c:v>
                </c:pt>
                <c:pt idx="1695">
                  <c:v>0.75711395466307152</c:v>
                </c:pt>
                <c:pt idx="1696">
                  <c:v>0.72398092294147687</c:v>
                </c:pt>
                <c:pt idx="1697">
                  <c:v>0.68850114810776541</c:v>
                </c:pt>
                <c:pt idx="1698">
                  <c:v>0.65078963584037108</c:v>
                </c:pt>
                <c:pt idx="1699">
                  <c:v>0.61096862586807144</c:v>
                </c:pt>
                <c:pt idx="1700">
                  <c:v>0.56916719573684704</c:v>
                </c:pt>
                <c:pt idx="1701">
                  <c:v>0.52552084241233321</c:v>
                </c:pt>
                <c:pt idx="1702">
                  <c:v>0.48017104307409014</c:v>
                </c:pt>
                <c:pt idx="1703">
                  <c:v>0.43326479652535804</c:v>
                </c:pt>
                <c:pt idx="1704">
                  <c:v>0.38495414670472422</c:v>
                </c:pt>
                <c:pt idx="1705">
                  <c:v>0.33539568984438745</c:v>
                </c:pt>
                <c:pt idx="1706">
                  <c:v>0.28475006687230375</c:v>
                </c:pt>
                <c:pt idx="1707">
                  <c:v>0.23318144270373806</c:v>
                </c:pt>
                <c:pt idx="1708">
                  <c:v>0.18085697410999985</c:v>
                </c:pt>
                <c:pt idx="1709">
                  <c:v>0.12794626788925975</c:v>
                </c:pt>
                <c:pt idx="1710">
                  <c:v>7.4620831095677034E-2</c:v>
                </c:pt>
                <c:pt idx="1711">
                  <c:v>2.1053515109087213E-2</c:v>
                </c:pt>
                <c:pt idx="1712">
                  <c:v>-3.2582044652997667E-2</c:v>
                </c:pt>
                <c:pt idx="1713">
                  <c:v>-8.6111991564736728E-2</c:v>
                </c:pt>
                <c:pt idx="1714">
                  <c:v>-0.13936281133835529</c:v>
                </c:pt>
                <c:pt idx="1715">
                  <c:v>-0.19216189446087031</c:v>
                </c:pt>
                <c:pt idx="1716">
                  <c:v>-0.2443380956980272</c:v>
                </c:pt>
                <c:pt idx="1717">
                  <c:v>-0.29572228885192409</c:v>
                </c:pt>
                <c:pt idx="1718">
                  <c:v>-0.34614791497391545</c:v>
                </c:pt>
                <c:pt idx="1719">
                  <c:v>-0.3954515222560519</c:v>
                </c:pt>
                <c:pt idx="1720">
                  <c:v>-0.44347329585083539</c:v>
                </c:pt>
                <c:pt idx="1721">
                  <c:v>-0.49005757590198556</c:v>
                </c:pt>
                <c:pt idx="1722">
                  <c:v>-0.53505336210703791</c:v>
                </c:pt>
                <c:pt idx="1723">
                  <c:v>-0.5783148031762525</c:v>
                </c:pt>
                <c:pt idx="1724">
                  <c:v>-0.61970166960134188</c:v>
                </c:pt>
                <c:pt idx="1725">
                  <c:v>-0.6590798082014071</c:v>
                </c:pt>
                <c:pt idx="1726">
                  <c:v>-0.69632157697291042</c:v>
                </c:pt>
                <c:pt idx="1727">
                  <c:v>-0.73130625883398148</c:v>
                </c:pt>
                <c:pt idx="1728">
                  <c:v>-0.76392045292199362</c:v>
                </c:pt>
                <c:pt idx="1729">
                  <c:v>-0.79405844217602317</c:v>
                </c:pt>
                <c:pt idx="1730">
                  <c:v>-0.8216225360127376</c:v>
                </c:pt>
                <c:pt idx="1731">
                  <c:v>-0.84652338698483698</c:v>
                </c:pt>
                <c:pt idx="1732">
                  <c:v>-0.86868028039576994</c:v>
                </c:pt>
                <c:pt idx="1733">
                  <c:v>-0.88802139593183715</c:v>
                </c:pt>
                <c:pt idx="1734">
                  <c:v>-0.90448404046366671</c:v>
                </c:pt>
                <c:pt idx="1735">
                  <c:v>-0.9180148512624382</c:v>
                </c:pt>
                <c:pt idx="1736">
                  <c:v>-0.92856996897213995</c:v>
                </c:pt>
                <c:pt idx="1737">
                  <c:v>-0.93611517977719483</c:v>
                </c:pt>
                <c:pt idx="1738">
                  <c:v>-0.94062602630458736</c:v>
                </c:pt>
                <c:pt idx="1739">
                  <c:v>-0.9420878869010636</c:v>
                </c:pt>
                <c:pt idx="1740">
                  <c:v>-0.94049602302838686</c:v>
                </c:pt>
                <c:pt idx="1741">
                  <c:v>-0.93585559462304246</c:v>
                </c:pt>
                <c:pt idx="1742">
                  <c:v>-0.92818164337059461</c:v>
                </c:pt>
                <c:pt idx="1743">
                  <c:v>-0.91749904394891924</c:v>
                </c:pt>
                <c:pt idx="1744">
                  <c:v>-0.90384242339833454</c:v>
                </c:pt>
                <c:pt idx="1745">
                  <c:v>-0.88725604888002951</c:v>
                </c:pt>
                <c:pt idx="1746">
                  <c:v>-0.86779368418656022</c:v>
                </c:pt>
                <c:pt idx="1747">
                  <c:v>-0.84551841546956763</c:v>
                </c:pt>
                <c:pt idx="1748">
                  <c:v>-0.82050244674959338</c:v>
                </c:pt>
                <c:pt idx="1749">
                  <c:v>-0.79282686587084195</c:v>
                </c:pt>
                <c:pt idx="1750">
                  <c:v>-0.76258138165953837</c:v>
                </c:pt>
                <c:pt idx="1751">
                  <c:v>-0.72986403313782411</c:v>
                </c:pt>
                <c:pt idx="1752">
                  <c:v>-0.69478087173587122</c:v>
                </c:pt>
                <c:pt idx="1753">
                  <c:v>-0.65744561753215425</c:v>
                </c:pt>
                <c:pt idx="1754">
                  <c:v>-0.61797929063627122</c:v>
                </c:pt>
                <c:pt idx="1755">
                  <c:v>-0.57650981890912079</c:v>
                </c:pt>
                <c:pt idx="1756">
                  <c:v>-0.53317162329200485</c:v>
                </c:pt>
                <c:pt idx="1757">
                  <c:v>-0.48810518208872555</c:v>
                </c:pt>
                <c:pt idx="1758">
                  <c:v>-0.44145657561319379</c:v>
                </c:pt>
                <c:pt idx="1759">
                  <c:v>-0.39337701267833131</c:v>
                </c:pt>
                <c:pt idx="1760">
                  <c:v>-0.3440223404612876</c:v>
                </c:pt>
                <c:pt idx="1761">
                  <c:v>-0.293552539333652</c:v>
                </c:pt>
                <c:pt idx="1762">
                  <c:v>-0.24213120429414983</c:v>
                </c:pt>
                <c:pt idx="1763">
                  <c:v>-0.18992501468474304</c:v>
                </c:pt>
                <c:pt idx="1764">
                  <c:v>-0.1371031939089416</c:v>
                </c:pt>
                <c:pt idx="1765">
                  <c:v>-8.3836960903814151E-2</c:v>
                </c:pt>
                <c:pt idx="1766">
                  <c:v>-3.0298975143459677E-2</c:v>
                </c:pt>
                <c:pt idx="1767">
                  <c:v>2.3337223026875135E-2</c:v>
                </c:pt>
                <c:pt idx="1768">
                  <c:v>7.6897774911985253E-2</c:v>
                </c:pt>
                <c:pt idx="1769">
                  <c:v>0.13020906701981008</c:v>
                </c:pt>
                <c:pt idx="1770">
                  <c:v>0.18309829381971099</c:v>
                </c:pt>
                <c:pt idx="1771">
                  <c:v>0.23539401788185343</c:v>
                </c:pt>
                <c:pt idx="1772">
                  <c:v>0.28692672558183613</c:v>
                </c:pt>
                <c:pt idx="1773">
                  <c:v>0.33752937656954618</c:v>
                </c:pt>
                <c:pt idx="1774">
                  <c:v>0.38703794522096935</c:v>
                </c:pt>
                <c:pt idx="1775">
                  <c:v>0.43529195231795026</c:v>
                </c:pt>
                <c:pt idx="1776">
                  <c:v>0.48213498523247866</c:v>
                </c:pt>
                <c:pt idx="1777">
                  <c:v>0.52741520492934379</c:v>
                </c:pt>
                <c:pt idx="1778">
                  <c:v>0.57098583814380244</c:v>
                </c:pt>
                <c:pt idx="1779">
                  <c:v>0.61270565313872627</c:v>
                </c:pt>
                <c:pt idx="1780">
                  <c:v>0.65243941749931667</c:v>
                </c:pt>
                <c:pt idx="1781">
                  <c:v>0.69005833648129655</c:v>
                </c:pt>
                <c:pt idx="1782">
                  <c:v>0.72544047049177318</c:v>
                </c:pt>
                <c:pt idx="1783">
                  <c:v>0.75847113034950497</c:v>
                </c:pt>
                <c:pt idx="1784">
                  <c:v>0.78904324904341283</c:v>
                </c:pt>
                <c:pt idx="1785">
                  <c:v>0.81705772878417615</c:v>
                </c:pt>
                <c:pt idx="1786">
                  <c:v>0.8424237622241324</c:v>
                </c:pt>
                <c:pt idx="1787">
                  <c:v>0.86505912680413566</c:v>
                </c:pt>
                <c:pt idx="1788">
                  <c:v>0.88489045127332178</c:v>
                </c:pt>
                <c:pt idx="1789">
                  <c:v>0.90185345351785662</c:v>
                </c:pt>
                <c:pt idx="1790">
                  <c:v>0.9158931489277613</c:v>
                </c:pt>
                <c:pt idx="1791">
                  <c:v>0.92696402862642002</c:v>
                </c:pt>
                <c:pt idx="1792">
                  <c:v>0.93503020698500294</c:v>
                </c:pt>
                <c:pt idx="1793">
                  <c:v>0.94006553794371162</c:v>
                </c:pt>
                <c:pt idx="1794">
                  <c:v>0.942053699762746</c:v>
                </c:pt>
                <c:pt idx="1795">
                  <c:v>0.94098824792829805</c:v>
                </c:pt>
                <c:pt idx="1796">
                  <c:v>0.93687263604207849</c:v>
                </c:pt>
                <c:pt idx="1797">
                  <c:v>0.92972020462666383</c:v>
                </c:pt>
                <c:pt idx="1798">
                  <c:v>0.91955413788294182</c:v>
                </c:pt>
                <c:pt idx="1799">
                  <c:v>0.90640738853984937</c:v>
                </c:pt>
                <c:pt idx="1800">
                  <c:v>0.89032257103996326</c:v>
                </c:pt>
                <c:pt idx="1801">
                  <c:v>0.87135182340720285</c:v>
                </c:pt>
                <c:pt idx="1802">
                  <c:v>0.84955663824438132</c:v>
                </c:pt>
                <c:pt idx="1803">
                  <c:v>0.82500766340842024</c:v>
                </c:pt>
                <c:pt idx="1804">
                  <c:v>0.79778447300933453</c:v>
                </c:pt>
                <c:pt idx="1805">
                  <c:v>0.76797530947523851</c:v>
                </c:pt>
                <c:pt idx="1806">
                  <c:v>0.7356767975195595</c:v>
                </c:pt>
                <c:pt idx="1807">
                  <c:v>0.70099363093748113</c:v>
                </c:pt>
                <c:pt idx="1808">
                  <c:v>0.66403823324694911</c:v>
                </c:pt>
                <c:pt idx="1809">
                  <c:v>0.62493039327421185</c:v>
                </c:pt>
                <c:pt idx="1810">
                  <c:v>0.58379687686514325</c:v>
                </c:pt>
                <c:pt idx="1811">
                  <c:v>0.54077101598089872</c:v>
                </c:pt>
                <c:pt idx="1812">
                  <c:v>0.49599227650998484</c:v>
                </c:pt>
                <c:pt idx="1813">
                  <c:v>0.44960580619744894</c:v>
                </c:pt>
                <c:pt idx="1814">
                  <c:v>0.40176196415670351</c:v>
                </c:pt>
                <c:pt idx="1815">
                  <c:v>0.35261583348898523</c:v>
                </c:pt>
                <c:pt idx="1816">
                  <c:v>0.30232671859027549</c:v>
                </c:pt>
                <c:pt idx="1817">
                  <c:v>0.25105762877514637</c:v>
                </c:pt>
                <c:pt idx="1818">
                  <c:v>0.19897474989125846</c:v>
                </c:pt>
                <c:pt idx="1819">
                  <c:v>0.14624690563743559</c:v>
                </c:pt>
                <c:pt idx="1820">
                  <c:v>9.3045010331165801E-2</c:v>
                </c:pt>
                <c:pt idx="1821">
                  <c:v>3.9541514899545216E-2</c:v>
                </c:pt>
                <c:pt idx="1822">
                  <c:v>-1.409015211062448E-2</c:v>
                </c:pt>
                <c:pt idx="1823">
                  <c:v>-6.7676146691637032E-2</c:v>
                </c:pt>
                <c:pt idx="1824">
                  <c:v>-0.12104277288036239</c:v>
                </c:pt>
                <c:pt idx="1825">
                  <c:v>-0.17401704578391586</c:v>
                </c:pt>
                <c:pt idx="1826">
                  <c:v>-0.22642725230030028</c:v>
                </c:pt>
                <c:pt idx="1827">
                  <c:v>-0.27810350771674341</c:v>
                </c:pt>
                <c:pt idx="1828">
                  <c:v>-0.32887830638134841</c:v>
                </c:pt>
                <c:pt idx="1829">
                  <c:v>-0.37858706466316727</c:v>
                </c:pt>
                <c:pt idx="1830">
                  <c:v>-0.42706865444070835</c:v>
                </c:pt>
                <c:pt idx="1831">
                  <c:v>-0.47416592538959479</c:v>
                </c:pt>
                <c:pt idx="1832">
                  <c:v>-0.51972621437647726</c:v>
                </c:pt>
                <c:pt idx="1833">
                  <c:v>-0.5636018403078541</c:v>
                </c:pt>
                <c:pt idx="1834">
                  <c:v>-0.60565058283000994</c:v>
                </c:pt>
                <c:pt idx="1835">
                  <c:v>-0.64573614332821661</c:v>
                </c:pt>
                <c:pt idx="1836">
                  <c:v>-0.68372858673096393</c:v>
                </c:pt>
                <c:pt idx="1837">
                  <c:v>-0.71950476268711894</c:v>
                </c:pt>
                <c:pt idx="1838">
                  <c:v>-0.75294870475084152</c:v>
                </c:pt>
                <c:pt idx="1839">
                  <c:v>-0.78395200628018902</c:v>
                </c:pt>
                <c:pt idx="1840">
                  <c:v>-0.81241417183113651</c:v>
                </c:pt>
                <c:pt idx="1841">
                  <c:v>-0.83824294290785084</c:v>
                </c:pt>
                <c:pt idx="1842">
                  <c:v>-0.86135459701337436</c:v>
                </c:pt>
                <c:pt idx="1843">
                  <c:v>-0.88167421903135101</c:v>
                </c:pt>
                <c:pt idx="1844">
                  <c:v>-0.89913594405912523</c:v>
                </c:pt>
                <c:pt idx="1845">
                  <c:v>-0.91368317090510498</c:v>
                </c:pt>
                <c:pt idx="1846">
                  <c:v>-0.92526874555828986</c:v>
                </c:pt>
                <c:pt idx="1847">
                  <c:v>-0.93385511403534216</c:v>
                </c:pt>
                <c:pt idx="1848">
                  <c:v>-0.93941444410968888</c:v>
                </c:pt>
                <c:pt idx="1849">
                  <c:v>-0.94192871552810753</c:v>
                </c:pt>
                <c:pt idx="1850">
                  <c:v>-0.94138977842235372</c:v>
                </c:pt>
                <c:pt idx="1851">
                  <c:v>-0.93779937972649974</c:v>
                </c:pt>
                <c:pt idx="1852">
                  <c:v>-0.93116915751434115</c:v>
                </c:pt>
                <c:pt idx="1853">
                  <c:v>-0.92152060327524676</c:v>
                </c:pt>
                <c:pt idx="1854">
                  <c:v>-0.90888499225071084</c:v>
                </c:pt>
                <c:pt idx="1855">
                  <c:v>-0.89330328205743248</c:v>
                </c:pt>
                <c:pt idx="1856">
                  <c:v>-0.87482597992552258</c:v>
                </c:pt>
                <c:pt idx="1857">
                  <c:v>-0.85351297898218137</c:v>
                </c:pt>
                <c:pt idx="1858">
                  <c:v>-0.82943336411152935</c:v>
                </c:pt>
                <c:pt idx="1859">
                  <c:v>-0.80266518801984732</c:v>
                </c:pt>
                <c:pt idx="1860">
                  <c:v>-0.77329521823219061</c:v>
                </c:pt>
                <c:pt idx="1861">
                  <c:v>-0.74141865584035338</c:v>
                </c:pt>
                <c:pt idx="1862">
                  <c:v>-0.70713882691393226</c:v>
                </c:pt>
                <c:pt idx="1863">
                  <c:v>-0.67056684757473162</c:v>
                </c:pt>
                <c:pt idx="1864">
                  <c:v>-0.63182126382016357</c:v>
                </c:pt>
                <c:pt idx="1865">
                  <c:v>-0.59102766726308076</c:v>
                </c:pt>
                <c:pt idx="1866">
                  <c:v>-0.54831828803374194</c:v>
                </c:pt>
                <c:pt idx="1867">
                  <c:v>-0.50383156616330349</c:v>
                </c:pt>
                <c:pt idx="1868">
                  <c:v>-0.45771170283831836</c:v>
                </c:pt>
                <c:pt idx="1869">
                  <c:v>-0.41010819298076545</c:v>
                </c:pt>
                <c:pt idx="1870">
                  <c:v>-0.36117534066873636</c:v>
                </c:pt>
                <c:pt idx="1871">
                  <c:v>-0.31107175896852796</c:v>
                </c:pt>
                <c:pt idx="1872">
                  <c:v>-0.25995985579933123</c:v>
                </c:pt>
                <c:pt idx="1873">
                  <c:v>-0.20800530749724447</c:v>
                </c:pt>
                <c:pt idx="1874">
                  <c:v>-0.15537652178477412</c:v>
                </c:pt>
                <c:pt idx="1875">
                  <c:v>-0.10224409188676306</c:v>
                </c:pt>
                <c:pt idx="1876">
                  <c:v>-4.878024356212525E-2</c:v>
                </c:pt>
                <c:pt idx="1877">
                  <c:v>4.8417231561869523E-3</c:v>
                </c:pt>
                <c:pt idx="1878">
                  <c:v>5.8447995703399966E-2</c:v>
                </c:pt>
                <c:pt idx="1879">
                  <c:v>0.11186481238654608</c:v>
                </c:pt>
                <c:pt idx="1880">
                  <c:v>0.16491902562305874</c:v>
                </c:pt>
                <c:pt idx="1881">
                  <c:v>0.21743866318889743</c:v>
                </c:pt>
                <c:pt idx="1882">
                  <c:v>0.26925348565674778</c:v>
                </c:pt>
                <c:pt idx="1883">
                  <c:v>0.32019553821747271</c:v>
                </c:pt>
                <c:pt idx="1884">
                  <c:v>0.37009969509610302</c:v>
                </c:pt>
                <c:pt idx="1885">
                  <c:v>0.41880419479766268</c:v>
                </c:pt>
                <c:pt idx="1886">
                  <c:v>0.46615116444793087</c:v>
                </c:pt>
                <c:pt idx="1887">
                  <c:v>0.51198713152933983</c:v>
                </c:pt>
                <c:pt idx="1888">
                  <c:v>0.55616352135348746</c:v>
                </c:pt>
                <c:pt idx="1889">
                  <c:v>0.59853713865755331</c:v>
                </c:pt>
                <c:pt idx="1890">
                  <c:v>0.63897063176362345</c:v>
                </c:pt>
                <c:pt idx="1891">
                  <c:v>0.67733293779635839</c:v>
                </c:pt>
                <c:pt idx="1892">
                  <c:v>0.71349970751590874</c:v>
                </c:pt>
                <c:pt idx="1893">
                  <c:v>0.74735370838886894</c:v>
                </c:pt>
                <c:pt idx="1894">
                  <c:v>0.77878520459092615</c:v>
                </c:pt>
                <c:pt idx="1895">
                  <c:v>0.8076923127093022</c:v>
                </c:pt>
                <c:pt idx="1896">
                  <c:v>0.83398133199205993</c:v>
                </c:pt>
                <c:pt idx="1897">
                  <c:v>0.8575670480737777</c:v>
                </c:pt>
                <c:pt idx="1898">
                  <c:v>0.87837300919307792</c:v>
                </c:pt>
                <c:pt idx="1899">
                  <c:v>0.89633177400669795</c:v>
                </c:pt>
                <c:pt idx="1900">
                  <c:v>0.91138513019674772</c:v>
                </c:pt>
                <c:pt idx="1901">
                  <c:v>0.9234842831626604</c:v>
                </c:pt>
                <c:pt idx="1902">
                  <c:v>0.93259001418611687</c:v>
                </c:pt>
                <c:pt idx="1903">
                  <c:v>0.93867280755629834</c:v>
                </c:pt>
                <c:pt idx="1904">
                  <c:v>0.94171294624338864</c:v>
                </c:pt>
                <c:pt idx="1905">
                  <c:v>0.94170057581020938</c:v>
                </c:pt>
                <c:pt idx="1906">
                  <c:v>0.93863573635481845</c:v>
                </c:pt>
                <c:pt idx="1907">
                  <c:v>0.93252836238053405</c:v>
                </c:pt>
                <c:pt idx="1908">
                  <c:v>0.92339825059380665</c:v>
                </c:pt>
                <c:pt idx="1909">
                  <c:v>0.91127499573431703</c:v>
                </c:pt>
                <c:pt idx="1910">
                  <c:v>0.89619789464530564</c:v>
                </c:pt>
                <c:pt idx="1911">
                  <c:v>0.87821581889508793</c:v>
                </c:pt>
                <c:pt idx="1912">
                  <c:v>0.85738705636261847</c:v>
                </c:pt>
                <c:pt idx="1913">
                  <c:v>0.83377912230066287</c:v>
                </c:pt>
                <c:pt idx="1914">
                  <c:v>0.80746854048891636</c:v>
                </c:pt>
                <c:pt idx="1915">
                  <c:v>0.7785405951865163</c:v>
                </c:pt>
                <c:pt idx="1916">
                  <c:v>0.74708905468795006</c:v>
                </c:pt>
                <c:pt idx="1917">
                  <c:v>0.71321586737844644</c:v>
                </c:pt>
                <c:pt idx="1918">
                  <c:v>0.67703083127407393</c:v>
                </c:pt>
                <c:pt idx="1919">
                  <c:v>0.63865123811766089</c:v>
                </c:pt>
                <c:pt idx="1920">
                  <c:v>0.59820149318431559</c:v>
                </c:pt>
                <c:pt idx="1921">
                  <c:v>0.55581271202874538</c:v>
                </c:pt>
                <c:pt idx="1922">
                  <c:v>0.51162229548162852</c:v>
                </c:pt>
                <c:pt idx="1923">
                  <c:v>0.46577348427261273</c:v>
                </c:pt>
                <c:pt idx="1924">
                  <c:v>0.41841489472361165</c:v>
                </c:pt>
                <c:pt idx="1925">
                  <c:v>0.36970003701743592</c:v>
                </c:pt>
                <c:pt idx="1926">
                  <c:v>0.319786817603191</c:v>
                </c:pt>
                <c:pt idx="1927">
                  <c:v>0.2688370273515483</c:v>
                </c:pt>
                <c:pt idx="1928">
                  <c:v>0.21701581711876328</c:v>
                </c:pt>
                <c:pt idx="1929">
                  <c:v>0.16449116241955103</c:v>
                </c:pt>
                <c:pt idx="1930">
                  <c:v>0.11143331894397916</c:v>
                </c:pt>
                <c:pt idx="1931">
                  <c:v>5.8014270683302289E-2</c:v>
                </c:pt>
                <c:pt idx="1932">
                  <c:v>4.4071724536190477E-3</c:v>
                </c:pt>
                <c:pt idx="1933">
                  <c:v>-4.9214211375699972E-2</c:v>
                </c:pt>
                <c:pt idx="1934">
                  <c:v>-0.1026760701292828</c:v>
                </c:pt>
                <c:pt idx="1935">
                  <c:v>-0.15580511022325885</c:v>
                </c:pt>
                <c:pt idx="1936">
                  <c:v>-0.20842911688657176</c:v>
                </c:pt>
                <c:pt idx="1937">
                  <c:v>-0.26037751238539547</c:v>
                </c:pt>
                <c:pt idx="1938">
                  <c:v>-0.31148190894117384</c:v>
                </c:pt>
                <c:pt idx="1939">
                  <c:v>-0.36157665455010823</c:v>
                </c:pt>
                <c:pt idx="1940">
                  <c:v>-0.41049936993465869</c:v>
                </c:pt>
                <c:pt idx="1941">
                  <c:v>-0.45809147488681656</c:v>
                </c:pt>
                <c:pt idx="1942">
                  <c:v>-0.50419870229684449</c:v>
                </c:pt>
                <c:pt idx="1943">
                  <c:v>-0.54867159820136535</c:v>
                </c:pt>
                <c:pt idx="1944">
                  <c:v>-0.59136600622991098</c:v>
                </c:pt>
                <c:pt idx="1945">
                  <c:v>-0.63214353487961339</c:v>
                </c:pt>
                <c:pt idx="1946">
                  <c:v>-0.67087200610345432</c:v>
                </c:pt>
                <c:pt idx="1947">
                  <c:v>-0.70742588375784965</c:v>
                </c:pt>
                <c:pt idx="1948">
                  <c:v>-0.74168668052098174</c:v>
                </c:pt>
                <c:pt idx="1949">
                  <c:v>-0.7735433419627249</c:v>
                </c:pt>
                <c:pt idx="1950">
                  <c:v>-0.80289260652128358</c:v>
                </c:pt>
                <c:pt idx="1951">
                  <c:v>-0.82963934021968955</c:v>
                </c:pt>
                <c:pt idx="1952">
                  <c:v>-0.85369684503718979</c:v>
                </c:pt>
                <c:pt idx="1953">
                  <c:v>-0.8749871399359872</c:v>
                </c:pt>
                <c:pt idx="1954">
                  <c:v>-0.89344121363231699</c:v>
                </c:pt>
                <c:pt idx="1955">
                  <c:v>-0.90899924829263612</c:v>
                </c:pt>
                <c:pt idx="1956">
                  <c:v>-0.92161081342973106</c:v>
                </c:pt>
                <c:pt idx="1957">
                  <c:v>-0.93123502937028368</c:v>
                </c:pt>
                <c:pt idx="1958">
                  <c:v>-0.93784069976401441</c:v>
                </c:pt>
                <c:pt idx="1959">
                  <c:v>-0.94140641270488179</c:v>
                </c:pt>
                <c:pt idx="1960">
                  <c:v>-0.94192061013656514</c:v>
                </c:pt>
                <c:pt idx="1961">
                  <c:v>-0.93938162531724334</c:v>
                </c:pt>
                <c:pt idx="1962">
                  <c:v>-0.93379768822224818</c:v>
                </c:pt>
                <c:pt idx="1963">
                  <c:v>-0.92518689886706484</c:v>
                </c:pt>
                <c:pt idx="1964">
                  <c:v>-0.91357716863715754</c:v>
                </c:pt>
                <c:pt idx="1965">
                  <c:v>-0.89900612981480077</c:v>
                </c:pt>
                <c:pt idx="1966">
                  <c:v>-0.8815210135961542</c:v>
                </c:pt>
                <c:pt idx="1967">
                  <c:v>-0.86117849699404037</c:v>
                </c:pt>
                <c:pt idx="1968">
                  <c:v>-0.83804451912260769</c:v>
                </c:pt>
                <c:pt idx="1969">
                  <c:v>-0.81219406745943334</c:v>
                </c:pt>
                <c:pt idx="1970">
                  <c:v>-0.78371093477786691</c:v>
                </c:pt>
                <c:pt idx="1971">
                  <c:v>-0.7526874475375066</c:v>
                </c:pt>
                <c:pt idx="1972">
                  <c:v>-0.71922416661322364</c:v>
                </c:pt>
                <c:pt idx="1973">
                  <c:v>-0.68342956133275445</c:v>
                </c:pt>
                <c:pt idx="1974">
                  <c:v>-0.64541965787957545</c:v>
                </c:pt>
                <c:pt idx="1975">
                  <c:v>-0.60531766320057423</c:v>
                </c:pt>
                <c:pt idx="1976">
                  <c:v>-0.56325356563772611</c:v>
                </c:pt>
                <c:pt idx="1977">
                  <c:v>-0.51936371357825295</c:v>
                </c:pt>
                <c:pt idx="1978">
                  <c:v>-0.47379037348905806</c:v>
                </c:pt>
                <c:pt idx="1979">
                  <c:v>-0.42668126876805096</c:v>
                </c:pt>
                <c:pt idx="1980">
                  <c:v>-0.37818910090708252</c:v>
                </c:pt>
                <c:pt idx="1981">
                  <c:v>-0.32847105451878711</c:v>
                </c:pt>
                <c:pt idx="1982">
                  <c:v>-0.27768828783152688</c:v>
                </c:pt>
                <c:pt idx="1983">
                  <c:v>-0.22600541030414362</c:v>
                </c:pt>
                <c:pt idx="1984">
                  <c:v>-0.17358994905373121</c:v>
                </c:pt>
                <c:pt idx="1985">
                  <c:v>-0.12061180582598435</c:v>
                </c:pt>
                <c:pt idx="1986">
                  <c:v>-6.7242706268336574E-2</c:v>
                </c:pt>
                <c:pt idx="1987">
                  <c:v>-1.3655643290957739E-2</c:v>
                </c:pt>
                <c:pt idx="1988">
                  <c:v>3.9975683679875883E-2</c:v>
                </c:pt>
                <c:pt idx="1989">
                  <c:v>9.3477431738676245E-2</c:v>
                </c:pt>
                <c:pt idx="1990">
                  <c:v>0.14667617800265159</c:v>
                </c:pt>
                <c:pt idx="1991">
                  <c:v>0.19939948175214789</c:v>
                </c:pt>
                <c:pt idx="1992">
                  <c:v>0.2514764433874514</c:v>
                </c:pt>
                <c:pt idx="1993">
                  <c:v>0.30273825839020285</c:v>
                </c:pt>
                <c:pt idx="1994">
                  <c:v>0.35301876449359487</c:v>
                </c:pt>
                <c:pt idx="1995">
                  <c:v>0.40215498028799002</c:v>
                </c:pt>
                <c:pt idx="1996">
                  <c:v>0.44998763351590676</c:v>
                </c:pt>
                <c:pt idx="1997">
                  <c:v>0.49636167734401065</c:v>
                </c:pt>
                <c:pt idx="1998">
                  <c:v>0.54112679293863419</c:v>
                </c:pt>
                <c:pt idx="1999">
                  <c:v>0.58413787671574169</c:v>
                </c:pt>
                <c:pt idx="2000">
                  <c:v>0.62525551068601326</c:v>
                </c:pt>
                <c:pt idx="2001">
                  <c:v>0.66434641437028652</c:v>
                </c:pt>
                <c:pt idx="2002">
                  <c:v>0.70128387682071736</c:v>
                </c:pt>
                <c:pt idx="2003">
                  <c:v>0.73594816734712087</c:v>
                </c:pt>
                <c:pt idx="2004">
                  <c:v>0.76822692361721545</c:v>
                </c:pt>
                <c:pt idx="2005">
                  <c:v>0.79801551587275243</c:v>
                </c:pt>
                <c:pt idx="2006">
                  <c:v>0.82521738608093753</c:v>
                </c:pt>
                <c:pt idx="2007">
                  <c:v>0.84974436092184602</c:v>
                </c:pt>
                <c:pt idx="2008">
                  <c:v>0.87151693759720006</c:v>
                </c:pt>
                <c:pt idx="2009">
                  <c:v>0.89046454153420784</c:v>
                </c:pt>
                <c:pt idx="2010">
                  <c:v>0.90652575514903388</c:v>
                </c:pt>
                <c:pt idx="2011">
                  <c:v>0.91964851692841421</c:v>
                </c:pt>
                <c:pt idx="2012">
                  <c:v>0.92979029018409942</c:v>
                </c:pt>
                <c:pt idx="2013">
                  <c:v>0.93691820093311662</c:v>
                </c:pt>
                <c:pt idx="2014">
                  <c:v>0.94100914445692818</c:v>
                </c:pt>
                <c:pt idx="2015">
                  <c:v>0.94204986019405501</c:v>
                </c:pt>
                <c:pt idx="2016">
                  <c:v>0.94003697472344383</c:v>
                </c:pt>
                <c:pt idx="2017">
                  <c:v>0.93497701269921729</c:v>
                </c:pt>
                <c:pt idx="2018">
                  <c:v>0.926886375701378</c:v>
                </c:pt>
                <c:pt idx="2019">
                  <c:v>0.91579128907101959</c:v>
                </c:pt>
                <c:pt idx="2020">
                  <c:v>0.90172771690235909</c:v>
                </c:pt>
                <c:pt idx="2021">
                  <c:v>0.88474124546718136</c:v>
                </c:pt>
                <c:pt idx="2022">
                  <c:v>0.86488693544951323</c:v>
                </c:pt>
                <c:pt idx="2023">
                  <c:v>0.84222914346954048</c:v>
                </c:pt>
                <c:pt idx="2024">
                  <c:v>0.81684131347527322</c:v>
                </c:pt>
                <c:pt idx="2025">
                  <c:v>0.78880573867815162</c:v>
                </c:pt>
                <c:pt idx="2026">
                  <c:v>0.75821329480427579</c:v>
                </c:pt>
                <c:pt idx="2027">
                  <c:v>0.72516314552586092</c:v>
                </c:pt>
                <c:pt idx="2028">
                  <c:v>0.68976242102786178</c:v>
                </c:pt>
                <c:pt idx="2029">
                  <c:v>0.65212587075152317</c:v>
                </c:pt>
                <c:pt idx="2030">
                  <c:v>0.61237549144057923</c:v>
                </c:pt>
                <c:pt idx="2031">
                  <c:v>0.57064013169572614</c:v>
                </c:pt>
                <c:pt idx="2032">
                  <c:v>0.52705507431918819</c:v>
                </c:pt>
                <c:pt idx="2033">
                  <c:v>0.48176159780319722</c:v>
                </c:pt>
                <c:pt idx="2034">
                  <c:v>0.43490651838372391</c:v>
                </c:pt>
                <c:pt idx="2035">
                  <c:v>0.38664171414404197</c:v>
                </c:pt>
                <c:pt idx="2036">
                  <c:v>0.33712363271048734</c:v>
                </c:pt>
                <c:pt idx="2037">
                  <c:v>0.28651278413635939</c:v>
                </c:pt>
                <c:pt idx="2038">
                  <c:v>0.23497322061768383</c:v>
                </c:pt>
                <c:pt idx="2039">
                  <c:v>0.18267200472732123</c:v>
                </c:pt>
                <c:pt idx="2040">
                  <c:v>0.12977866789112261</c:v>
                </c:pt>
                <c:pt idx="2041">
                  <c:v>7.6464660861372144E-2</c:v>
                </c:pt>
                <c:pt idx="2042">
                  <c:v>2.2902797968973956E-2</c:v>
                </c:pt>
                <c:pt idx="2043">
                  <c:v>-3.0733303044455575E-2</c:v>
                </c:pt>
                <c:pt idx="2044">
                  <c:v>-8.4269783798640016E-2</c:v>
                </c:pt>
                <c:pt idx="2045">
                  <c:v>-0.13753310882672484</c:v>
                </c:pt>
                <c:pt idx="2046">
                  <c:v>-0.19035062808064068</c:v>
                </c:pt>
                <c:pt idx="2047">
                  <c:v>-0.24255113656649746</c:v>
                </c:pt>
                <c:pt idx="2048">
                  <c:v>-0.29396542929578573</c:v>
                </c:pt>
                <c:pt idx="2049">
                  <c:v>-0.34442684975380605</c:v>
                </c:pt>
                <c:pt idx="2050">
                  <c:v>-0.39377183010729833</c:v>
                </c:pt>
                <c:pt idx="2051">
                  <c:v>-0.4418404214002995</c:v>
                </c:pt>
                <c:pt idx="2052">
                  <c:v>-0.48847681201961501</c:v>
                </c:pt>
                <c:pt idx="2053">
                  <c:v>-0.53352983274931742</c:v>
                </c:pt>
                <c:pt idx="2054">
                  <c:v>-0.57685344677723316</c:v>
                </c:pt>
                <c:pt idx="2055">
                  <c:v>-0.61830722306492147</c:v>
                </c:pt>
                <c:pt idx="2056">
                  <c:v>-0.65775679154696842</c:v>
                </c:pt>
                <c:pt idx="2057">
                  <c:v>-0.69507427868392402</c:v>
                </c:pt>
                <c:pt idx="2058">
                  <c:v>-0.73013872195712948</c:v>
                </c:pt>
                <c:pt idx="2059">
                  <c:v>-0.76283646196186339</c:v>
                </c:pt>
                <c:pt idx="2060">
                  <c:v>-0.79306151082784959</c:v>
                </c:pt>
                <c:pt idx="2061">
                  <c:v>-0.82071589577296</c:v>
                </c:pt>
                <c:pt idx="2062">
                  <c:v>-0.84570997667638625</c:v>
                </c:pt>
                <c:pt idx="2063">
                  <c:v>-0.86796273664204071</c:v>
                </c:pt>
                <c:pt idx="2064">
                  <c:v>-0.88740204461022243</c:v>
                </c:pt>
                <c:pt idx="2065">
                  <c:v>-0.90396488916635853</c:v>
                </c:pt>
                <c:pt idx="2066">
                  <c:v>-0.91759758278893089</c:v>
                </c:pt>
                <c:pt idx="2067">
                  <c:v>-0.92825593587453137</c:v>
                </c:pt>
                <c:pt idx="2068">
                  <c:v>-0.93590539997596511</c:v>
                </c:pt>
                <c:pt idx="2069">
                  <c:v>-0.94052117978906791</c:v>
                </c:pt>
                <c:pt idx="2070">
                  <c:v>-0.94208831352528954</c:v>
                </c:pt>
                <c:pt idx="2071">
                  <c:v>-0.94060172140948006</c:v>
                </c:pt>
                <c:pt idx="2072">
                  <c:v>-0.93606622214569368</c:v>
                </c:pt>
                <c:pt idx="2073">
                  <c:v>-0.92849651729763383</c:v>
                </c:pt>
                <c:pt idx="2074">
                  <c:v>-0.91791714363436083</c:v>
                </c:pt>
                <c:pt idx="2075">
                  <c:v>-0.90436239359575676</c:v>
                </c:pt>
                <c:pt idx="2076">
                  <c:v>-0.88787620413551949</c:v>
                </c:pt>
                <c:pt idx="2077">
                  <c:v>-0.86851201430202007</c:v>
                </c:pt>
                <c:pt idx="2078">
                  <c:v>-0.84633259201865718</c:v>
                </c:pt>
                <c:pt idx="2079">
                  <c:v>-0.82140983062519257</c:v>
                </c:pt>
                <c:pt idx="2080">
                  <c:v>-0.7938245158395737</c:v>
                </c:pt>
                <c:pt idx="2081">
                  <c:v>-0.76366606389558112</c:v>
                </c:pt>
                <c:pt idx="2082">
                  <c:v>-0.73103223170521836</c:v>
                </c:pt>
                <c:pt idx="2083">
                  <c:v>-0.69602879998519751</c:v>
                </c:pt>
                <c:pt idx="2084">
                  <c:v>-0.65876923037474955</c:v>
                </c:pt>
                <c:pt idx="2085">
                  <c:v>-0.61937429765615515</c:v>
                </c:pt>
                <c:pt idx="2086">
                  <c:v>-0.57797169827013484</c:v>
                </c:pt>
                <c:pt idx="2087">
                  <c:v>-0.53469563639508866</c:v>
                </c:pt>
                <c:pt idx="2088">
                  <c:v>-0.48968638893181693</c:v>
                </c:pt>
                <c:pt idx="2089">
                  <c:v>-0.44308985080396501</c:v>
                </c:pt>
                <c:pt idx="2090">
                  <c:v>-0.39505706204785784</c:v>
                </c:pt>
                <c:pt idx="2091">
                  <c:v>-0.34574371822479677</c:v>
                </c:pt>
                <c:pt idx="2092">
                  <c:v>-0.29530966574272516</c:v>
                </c:pt>
                <c:pt idx="2093">
                  <c:v>-0.24391838372317373</c:v>
                </c:pt>
                <c:pt idx="2094">
                  <c:v>-0.19173645409290543</c:v>
                </c:pt>
                <c:pt idx="2095">
                  <c:v>-0.13893302161812224</c:v>
                </c:pt>
                <c:pt idx="2096">
                  <c:v>-8.5679245631244641E-2</c:v>
                </c:pt>
                <c:pt idx="2097">
                  <c:v>-3.2147745227653318E-2</c:v>
                </c:pt>
                <c:pt idx="2098">
                  <c:v>2.1487960269321264E-2</c:v>
                </c:pt>
                <c:pt idx="2099">
                  <c:v>7.5054013761446853E-2</c:v>
                </c:pt>
                <c:pt idx="2100">
                  <c:v>0.12837678392350241</c:v>
                </c:pt>
                <c:pt idx="2101">
                  <c:v>0.18128342801942701</c:v>
                </c:pt>
                <c:pt idx="2102">
                  <c:v>0.23360245216216888</c:v>
                </c:pt>
                <c:pt idx="2103">
                  <c:v>0.28516426720144988</c:v>
                </c:pt>
                <c:pt idx="2104">
                  <c:v>0.33580173843736716</c:v>
                </c:pt>
                <c:pt idx="2105">
                  <c:v>0.38535072737804621</c:v>
                </c:pt>
                <c:pt idx="2106">
                  <c:v>0.43365062378525582</c:v>
                </c:pt>
                <c:pt idx="2107">
                  <c:v>0.48054486628337711</c:v>
                </c:pt>
                <c:pt idx="2108">
                  <c:v>0.52588144984427221</c:v>
                </c:pt>
                <c:pt idx="2109">
                  <c:v>0.56951341850289372</c:v>
                </c:pt>
                <c:pt idx="2110">
                  <c:v>0.61129934170676048</c:v>
                </c:pt>
                <c:pt idx="2111">
                  <c:v>0.6511037727550627</c:v>
                </c:pt>
                <c:pt idx="2112">
                  <c:v>0.68879768784146245</c:v>
                </c:pt>
                <c:pt idx="2113">
                  <c:v>0.72425890427744621</c:v>
                </c:pt>
                <c:pt idx="2114">
                  <c:v>0.75737247654057416</c:v>
                </c:pt>
                <c:pt idx="2115">
                  <c:v>0.78803106886390639</c:v>
                </c:pt>
                <c:pt idx="2116">
                  <c:v>0.81613530315875571</c:v>
                </c:pt>
                <c:pt idx="2117">
                  <c:v>0.84159408114316103</c:v>
                </c:pt>
                <c:pt idx="2118">
                  <c:v>0.86432487963179472</c:v>
                </c:pt>
                <c:pt idx="2119">
                  <c:v>0.88425401803018866</c:v>
                </c:pt>
                <c:pt idx="2120">
                  <c:v>0.90131689716619945</c:v>
                </c:pt>
                <c:pt idx="2121">
                  <c:v>0.91545820868457894</c:v>
                </c:pt>
                <c:pt idx="2122">
                  <c:v>0.92663211432584591</c:v>
                </c:pt>
                <c:pt idx="2123">
                  <c:v>0.93480239450842284</c:v>
                </c:pt>
                <c:pt idx="2124">
                  <c:v>0.93994256573235158</c:v>
                </c:pt>
                <c:pt idx="2125">
                  <c:v>0.94203596642405663</c:v>
                </c:pt>
                <c:pt idx="2126">
                  <c:v>0.94107581094389126</c:v>
                </c:pt>
                <c:pt idx="2127">
                  <c:v>0.9370652115814051</c:v>
                </c:pt>
                <c:pt idx="2128">
                  <c:v>0.93001716846702953</c:v>
                </c:pt>
                <c:pt idx="2129">
                  <c:v>0.9199545274328973</c:v>
                </c:pt>
                <c:pt idx="2130">
                  <c:v>0.90690990595937038</c:v>
                </c:pt>
                <c:pt idx="2131">
                  <c:v>0.89092558744732731</c:v>
                </c:pt>
                <c:pt idx="2132">
                  <c:v>0.87205338415891631</c:v>
                </c:pt>
                <c:pt idx="2133">
                  <c:v>0.85035446927104585</c:v>
                </c:pt>
                <c:pt idx="2134">
                  <c:v>0.82589917858600626</c:v>
                </c:pt>
                <c:pt idx="2135">
                  <c:v>0.79876678254192979</c:v>
                </c:pt>
                <c:pt idx="2136">
                  <c:v>0.76904522926219621</c:v>
                </c:pt>
                <c:pt idx="2137">
                  <c:v>0.73683085947655469</c:v>
                </c:pt>
                <c:pt idx="2138">
                  <c:v>0.70222809423811527</c:v>
                </c:pt>
                <c:pt idx="2139">
                  <c:v>0.6653490964484271</c:v>
                </c:pt>
                <c:pt idx="2140">
                  <c:v>0.62631340728779195</c:v>
                </c:pt>
                <c:pt idx="2141">
                  <c:v>0.58524755872931689</c:v>
                </c:pt>
                <c:pt idx="2142">
                  <c:v>0.5422846633926568</c:v>
                </c:pt>
                <c:pt idx="2143">
                  <c:v>0.49756398306706551</c:v>
                </c:pt>
                <c:pt idx="2144">
                  <c:v>0.45123047730216315</c:v>
                </c:pt>
                <c:pt idx="2145">
                  <c:v>0.40343433352978392</c:v>
                </c:pt>
                <c:pt idx="2146">
                  <c:v>0.35433048023993197</c:v>
                </c:pt>
                <c:pt idx="2147">
                  <c:v>0.30407808478887832</c:v>
                </c:pt>
                <c:pt idx="2148">
                  <c:v>0.25284003746714934</c:v>
                </c:pt>
                <c:pt idx="2149">
                  <c:v>0.2007824234999615</c:v>
                </c:pt>
                <c:pt idx="2150">
                  <c:v>0.14807398469133085</c:v>
                </c:pt>
                <c:pt idx="2151">
                  <c:v>9.488557245709521E-2</c:v>
                </c:pt>
                <c:pt idx="2152">
                  <c:v>4.138959401973713E-2</c:v>
                </c:pt>
                <c:pt idx="2153">
                  <c:v>-1.2240546439852361E-2</c:v>
                </c:pt>
                <c:pt idx="2154">
                  <c:v>-6.5831009862180795E-2</c:v>
                </c:pt>
                <c:pt idx="2155">
                  <c:v>-0.11920808579866241</c:v>
                </c:pt>
                <c:pt idx="2156">
                  <c:v>-0.17219875548410765</c:v>
                </c:pt>
                <c:pt idx="2157">
                  <c:v>-0.22463125266729386</c:v>
                </c:pt>
                <c:pt idx="2158">
                  <c:v>-0.27633562038151627</c:v>
                </c:pt>
                <c:pt idx="2159">
                  <c:v>-0.32714426185045881</c:v>
                </c:pt>
                <c:pt idx="2160">
                  <c:v>-0.37689248374364198</c:v>
                </c:pt>
                <c:pt idx="2161">
                  <c:v>-0.42541903002050363</c:v>
                </c:pt>
                <c:pt idx="2162">
                  <c:v>-0.47256660463275912</c:v>
                </c:pt>
                <c:pt idx="2163">
                  <c:v>-0.51818238139055073</c:v>
                </c:pt>
                <c:pt idx="2164">
                  <c:v>-0.56211849933992553</c:v>
                </c:pt>
                <c:pt idx="2165">
                  <c:v>-0.60423254204572163</c:v>
                </c:pt>
                <c:pt idx="2166">
                  <c:v>-0.64438799922636802</c:v>
                </c:pt>
                <c:pt idx="2167">
                  <c:v>-0.6824547092442218</c:v>
                </c:pt>
                <c:pt idx="2168">
                  <c:v>-0.71830928101712799</c:v>
                </c:pt>
                <c:pt idx="2169">
                  <c:v>-0.75183549398365124</c:v>
                </c:pt>
                <c:pt idx="2170">
                  <c:v>-0.78292467482538231</c:v>
                </c:pt>
                <c:pt idx="2171">
                  <c:v>-0.81147604972537468</c:v>
                </c:pt>
                <c:pt idx="2172">
                  <c:v>-0.83739707102074834</c:v>
                </c:pt>
                <c:pt idx="2173">
                  <c:v>-0.8606037171906924</c:v>
                </c:pt>
                <c:pt idx="2174">
                  <c:v>-0.88102076520745554</c:v>
                </c:pt>
                <c:pt idx="2175">
                  <c:v>-0.89858203436754469</c:v>
                </c:pt>
                <c:pt idx="2176">
                  <c:v>-0.91323060081269358</c:v>
                </c:pt>
                <c:pt idx="2177">
                  <c:v>-0.92491898204534162</c:v>
                </c:pt>
                <c:pt idx="2178">
                  <c:v>-0.93360929084045241</c:v>
                </c:pt>
                <c:pt idx="2179">
                  <c:v>-0.93927335805480605</c:v>
                </c:pt>
                <c:pt idx="2180">
                  <c:v>-0.94189282393567875</c:v>
                </c:pt>
                <c:pt idx="2181">
                  <c:v>-0.94145919763294139</c:v>
                </c:pt>
                <c:pt idx="2182">
                  <c:v>-0.93797388472166776</c:v>
                </c:pt>
                <c:pt idx="2183">
                  <c:v>-0.93144818264604268</c:v>
                </c:pt>
                <c:pt idx="2184">
                  <c:v>-0.92190324409933799</c:v>
                </c:pt>
                <c:pt idx="2185">
                  <c:v>-0.90937000845865612</c:v>
                </c:pt>
                <c:pt idx="2186">
                  <c:v>-0.89388910149669421</c:v>
                </c:pt>
                <c:pt idx="2187">
                  <c:v>-0.87551070369560413</c:v>
                </c:pt>
                <c:pt idx="2188">
                  <c:v>-0.85429438758981147</c:v>
                </c:pt>
                <c:pt idx="2189">
                  <c:v>-0.83030892466500095</c:v>
                </c:pt>
                <c:pt idx="2190">
                  <c:v>-0.80363206243927598</c:v>
                </c:pt>
                <c:pt idx="2191">
                  <c:v>-0.77435027244896748</c:v>
                </c:pt>
                <c:pt idx="2192">
                  <c:v>-0.74255846995605601</c:v>
                </c:pt>
                <c:pt idx="2193">
                  <c:v>-0.70835970628573208</c:v>
                </c:pt>
                <c:pt idx="2194">
                  <c:v>-0.67186483479136849</c:v>
                </c:pt>
                <c:pt idx="2195">
                  <c:v>-0.63319215152967046</c:v>
                </c:pt>
                <c:pt idx="2196">
                  <c:v>-0.59246701181067662</c:v>
                </c:pt>
                <c:pt idx="2197">
                  <c:v>-0.549821423865686</c:v>
                </c:pt>
                <c:pt idx="2198">
                  <c:v>-0.50539362095002438</c:v>
                </c:pt>
                <c:pt idx="2199">
                  <c:v>-0.45932761326779303</c:v>
                </c:pt>
                <c:pt idx="2200">
                  <c:v>-0.4117727211709587</c:v>
                </c:pt>
                <c:pt idx="2201">
                  <c:v>-0.36288309114591044</c:v>
                </c:pt>
                <c:pt idx="2202">
                  <c:v>-0.31281719615631565</c:v>
                </c:pt>
                <c:pt idx="2203">
                  <c:v>-0.26173732196206673</c:v>
                </c:pt>
                <c:pt idx="2204">
                  <c:v>-0.20980904107914336</c:v>
                </c:pt>
                <c:pt idx="2205">
                  <c:v>-0.15720067608570201</c:v>
                </c:pt>
                <c:pt idx="2206">
                  <c:v>-0.10408275401398283</c:v>
                </c:pt>
                <c:pt idx="2207">
                  <c:v>-5.0627453596603325E-2</c:v>
                </c:pt>
                <c:pt idx="2208">
                  <c:v>2.991952841027407E-3</c:v>
                </c:pt>
                <c:pt idx="2209">
                  <c:v>5.6601661033180581E-2</c:v>
                </c:pt>
                <c:pt idx="2210">
                  <c:v>0.11002789815040011</c:v>
                </c:pt>
                <c:pt idx="2211">
                  <c:v>0.16309748607432986</c:v>
                </c:pt>
                <c:pt idx="2212">
                  <c:v>0.21563840274475185</c:v>
                </c:pt>
                <c:pt idx="2213">
                  <c:v>0.26748033975934071</c:v>
                </c:pt>
                <c:pt idx="2214">
                  <c:v>0.31845525441869355</c:v>
                </c:pt>
                <c:pt idx="2215">
                  <c:v>0.36839791442719932</c:v>
                </c:pt>
                <c:pt idx="2216">
                  <c:v>0.4171464334842066</c:v>
                </c:pt>
                <c:pt idx="2217">
                  <c:v>0.46454279602921283</c:v>
                </c:pt>
                <c:pt idx="2218">
                  <c:v>0.51043336944039497</c:v>
                </c:pt>
                <c:pt idx="2219">
                  <c:v>0.55466940202602888</c:v>
                </c:pt>
                <c:pt idx="2220">
                  <c:v>0.5971075051946646</c:v>
                </c:pt>
                <c:pt idx="2221">
                  <c:v>0.63761011824111469</c:v>
                </c:pt>
                <c:pt idx="2222">
                  <c:v>0.6760459542416718</c:v>
                </c:pt>
                <c:pt idx="2223">
                  <c:v>0.71229042561326505</c:v>
                </c:pt>
                <c:pt idx="2224">
                  <c:v>0.74622604795698977</c:v>
                </c:pt>
                <c:pt idx="2225">
                  <c:v>0.77774282087716295</c:v>
                </c:pt>
                <c:pt idx="2226">
                  <c:v>0.80673858454136027</c:v>
                </c:pt>
                <c:pt idx="2227">
                  <c:v>0.83311935082571942</c:v>
                </c:pt>
                <c:pt idx="2228">
                  <c:v>0.85679960797210941</c:v>
                </c:pt>
                <c:pt idx="2229">
                  <c:v>0.87770259776966886</c:v>
                </c:pt>
                <c:pt idx="2230">
                  <c:v>0.89576056436215923</c:v>
                </c:pt>
                <c:pt idx="2231">
                  <c:v>0.91091497387475473</c:v>
                </c:pt>
                <c:pt idx="2232">
                  <c:v>0.92311670414827307</c:v>
                </c:pt>
                <c:pt idx="2233">
                  <c:v>0.93232620396586874</c:v>
                </c:pt>
                <c:pt idx="2234">
                  <c:v>0.93851362125606019</c:v>
                </c:pt>
                <c:pt idx="2235">
                  <c:v>0.94165889985652651</c:v>
                </c:pt>
                <c:pt idx="2236">
                  <c:v>0.9417518445250227</c:v>
                </c:pt>
                <c:pt idx="2237">
                  <c:v>0.93879215398667459</c:v>
                </c:pt>
                <c:pt idx="2238">
                  <c:v>0.93278942191054826</c:v>
                </c:pt>
                <c:pt idx="2239">
                  <c:v>0.92376310581231447</c:v>
                </c:pt>
                <c:pt idx="2240">
                  <c:v>0.91174246398381498</c:v>
                </c:pt>
                <c:pt idx="2241">
                  <c:v>0.89676646065396814</c:v>
                </c:pt>
                <c:pt idx="2242">
                  <c:v>0.87888363968843564</c:v>
                </c:pt>
                <c:pt idx="2243">
                  <c:v>0.85815196723741505</c:v>
                </c:pt>
                <c:pt idx="2244">
                  <c:v>0.83463864384167785</c:v>
                </c:pt>
                <c:pt idx="2245">
                  <c:v>0.80841988660580955</c:v>
                </c:pt>
                <c:pt idx="2246">
                  <c:v>0.7795806821447907</c:v>
                </c:pt>
                <c:pt idx="2247">
                  <c:v>0.74821451110470327</c:v>
                </c:pt>
                <c:pt idx="2248">
                  <c:v>0.71442304515052568</c:v>
                </c:pt>
                <c:pt idx="2249">
                  <c:v>0.67831581740315083</c:v>
                </c:pt>
                <c:pt idx="2250">
                  <c:v>0.64000986739408405</c:v>
                </c:pt>
                <c:pt idx="2251">
                  <c:v>0.59962936168829983</c:v>
                </c:pt>
                <c:pt idx="2252">
                  <c:v>0.5573051914055156</c:v>
                </c:pt>
                <c:pt idx="2253">
                  <c:v>0.51317454794390915</c:v>
                </c:pt>
                <c:pt idx="2254">
                  <c:v>0.46738047828203738</c:v>
                </c:pt>
                <c:pt idx="2255">
                  <c:v>0.42007142130023828</c:v>
                </c:pt>
                <c:pt idx="2256">
                  <c:v>0.37140072662425494</c:v>
                </c:pt>
                <c:pt idx="2257">
                  <c:v>0.32152615755130731</c:v>
                </c:pt>
                <c:pt idx="2258">
                  <c:v>0.27060937966911525</c:v>
                </c:pt>
                <c:pt idx="2259">
                  <c:v>0.2188154368262612</c:v>
                </c:pt>
                <c:pt idx="2260">
                  <c:v>0.16631221615173652</c:v>
                </c:pt>
                <c:pt idx="2261">
                  <c:v>0.11326990385840657</c:v>
                </c:pt>
                <c:pt idx="2262">
                  <c:v>5.9860433594132102E-2</c:v>
                </c:pt>
                <c:pt idx="2263">
                  <c:v>6.2569291284128728E-3</c:v>
                </c:pt>
                <c:pt idx="2264">
                  <c:v>-4.7366856818282455E-2</c:v>
                </c:pt>
                <c:pt idx="2265">
                  <c:v>-0.10083710578429483</c:v>
                </c:pt>
                <c:pt idx="2266">
                  <c:v>-0.15398049698938229</c:v>
                </c:pt>
                <c:pt idx="2267">
                  <c:v>-0.20662476914412256</c:v>
                </c:pt>
                <c:pt idx="2268">
                  <c:v>-0.25859927882530065</c:v>
                </c:pt>
                <c:pt idx="2269">
                  <c:v>-0.30973555360667976</c:v>
                </c:pt>
                <c:pt idx="2270">
                  <c:v>-0.35986783815302592</c:v>
                </c:pt>
                <c:pt idx="2271">
                  <c:v>-0.40883363150642504</c:v>
                </c:pt>
                <c:pt idx="2272">
                  <c:v>-0.45647421382410025</c:v>
                </c:pt>
                <c:pt idx="2273">
                  <c:v>-0.50263516085970517</c:v>
                </c:pt>
                <c:pt idx="2274">
                  <c:v>-0.54716684452069642</c:v>
                </c:pt>
                <c:pt idx="2275">
                  <c:v>-0.58992491787947077</c:v>
                </c:pt>
                <c:pt idx="2276">
                  <c:v>-0.63077078306556944</c:v>
                </c:pt>
                <c:pt idx="2277">
                  <c:v>-0.66957204052298636</c:v>
                </c:pt>
                <c:pt idx="2278">
                  <c:v>-0.70620291817566028</c:v>
                </c:pt>
                <c:pt idx="2279">
                  <c:v>-0.74054467911066479</c:v>
                </c:pt>
                <c:pt idx="2280">
                  <c:v>-0.77248600645711718</c:v>
                </c:pt>
                <c:pt idx="2281">
                  <c:v>-0.80192336421346011</c:v>
                </c:pt>
                <c:pt idx="2282">
                  <c:v>-0.82876133285364972</c:v>
                </c:pt>
                <c:pt idx="2283">
                  <c:v>-0.85291291862402052</c:v>
                </c:pt>
                <c:pt idx="2284">
                  <c:v>-0.87429983552871327</c:v>
                </c:pt>
                <c:pt idx="2285">
                  <c:v>-0.8928527590891947</c:v>
                </c:pt>
                <c:pt idx="2286">
                  <c:v>-0.90851155105570292</c:v>
                </c:pt>
                <c:pt idx="2287">
                  <c:v>-0.92122545434193526</c:v>
                </c:pt>
                <c:pt idx="2288">
                  <c:v>-0.93095325755125302</c:v>
                </c:pt>
                <c:pt idx="2289">
                  <c:v>-0.93766342856112783</c:v>
                </c:pt>
                <c:pt idx="2290">
                  <c:v>-0.94133421673269035</c:v>
                </c:pt>
                <c:pt idx="2291">
                  <c:v>-0.94195372341421879</c:v>
                </c:pt>
                <c:pt idx="2292">
                  <c:v>-0.93951994050993082</c:v>
                </c:pt>
                <c:pt idx="2293">
                  <c:v>-0.93404075698911615</c:v>
                </c:pt>
                <c:pt idx="2294">
                  <c:v>-0.92553393331448386</c:v>
                </c:pt>
                <c:pt idx="2295">
                  <c:v>-0.91402704387264833</c:v>
                </c:pt>
                <c:pt idx="2296">
                  <c:v>-0.89955738759328474</c:v>
                </c:pt>
                <c:pt idx="2297">
                  <c:v>-0.88217186704680983</c:v>
                </c:pt>
                <c:pt idx="2298">
                  <c:v>-0.86192683641230139</c:v>
                </c:pt>
                <c:pt idx="2299">
                  <c:v>-0.83888791880869118</c:v>
                </c:pt>
                <c:pt idx="2300">
                  <c:v>-0.81312979358107884</c:v>
                </c:pt>
                <c:pt idx="2301">
                  <c:v>-0.78473595423189324</c:v>
                </c:pt>
                <c:pt idx="2302">
                  <c:v>-0.75379843778148659</c:v>
                </c:pt>
                <c:pt idx="2303">
                  <c:v>-0.72041752643524992</c:v>
                </c:pt>
                <c:pt idx="2304">
                  <c:v>-0.6847014225246526</c:v>
                </c:pt>
                <c:pt idx="2305">
                  <c:v>-0.64676589777538762</c:v>
                </c:pt>
                <c:pt idx="2306">
                  <c:v>-0.6067339180400293</c:v>
                </c:pt>
                <c:pt idx="2307">
                  <c:v>-0.5647352447110644</c:v>
                </c:pt>
                <c:pt idx="2308">
                  <c:v>-0.52090601410674797</c:v>
                </c:pt>
                <c:pt idx="2309">
                  <c:v>-0.47538829619301692</c:v>
                </c:pt>
                <c:pt idx="2310">
                  <c:v>-0.42832963407159591</c:v>
                </c:pt>
                <c:pt idx="2311">
                  <c:v>-0.37988256572757939</c:v>
                </c:pt>
                <c:pt idx="2312">
                  <c:v>-0.33020412958601503</c:v>
                </c:pt>
                <c:pt idx="2313">
                  <c:v>-0.27945535548094563</c:v>
                </c:pt>
                <c:pt idx="2314">
                  <c:v>-0.22780074268616052</c:v>
                </c:pt>
                <c:pt idx="2315">
                  <c:v>-0.17540772670019905</c:v>
                </c:pt>
                <c:pt idx="2316">
                  <c:v>-0.12244613651375605</c:v>
                </c:pt>
                <c:pt idx="2317">
                  <c:v>-6.9087644118454195E-2</c:v>
                </c:pt>
                <c:pt idx="2318">
                  <c:v>-1.5505208042027709E-2</c:v>
                </c:pt>
                <c:pt idx="2319">
                  <c:v>3.812748728712409E-2</c:v>
                </c:pt>
                <c:pt idx="2320">
                  <c:v>9.1636594528083995E-2</c:v>
                </c:pt>
                <c:pt idx="2321">
                  <c:v>0.14484866694363521</c:v>
                </c:pt>
                <c:pt idx="2322">
                  <c:v>0.19759122061821202</c:v>
                </c:pt>
                <c:pt idx="2323">
                  <c:v>0.24969329355452033</c:v>
                </c:pt>
                <c:pt idx="2324">
                  <c:v>0.3009859998373684</c:v>
                </c:pt>
                <c:pt idx="2325">
                  <c:v>0.35130307706757796</c:v>
                </c:pt>
                <c:pt idx="2326">
                  <c:v>0.40048142529230341</c:v>
                </c:pt>
                <c:pt idx="2327">
                  <c:v>0.44836163568420279</c:v>
                </c:pt>
                <c:pt idx="2328">
                  <c:v>0.49478850725604351</c:v>
                </c:pt>
                <c:pt idx="2329">
                  <c:v>0.5396115499360683</c:v>
                </c:pt>
                <c:pt idx="2330">
                  <c:v>0.58268547237284452</c:v>
                </c:pt>
                <c:pt idx="2331">
                  <c:v>0.62387065288912102</c:v>
                </c:pt>
                <c:pt idx="2332">
                  <c:v>0.66303359205740686</c:v>
                </c:pt>
                <c:pt idx="2333">
                  <c:v>0.70004734543094138</c:v>
                </c:pt>
                <c:pt idx="2334">
                  <c:v>0.73479193502685547</c:v>
                </c:pt>
                <c:pt idx="2335">
                  <c:v>0.76715473822795199</c:v>
                </c:pt>
                <c:pt idx="2336">
                  <c:v>0.79703085284265285</c:v>
                </c:pt>
                <c:pt idx="2337">
                  <c:v>0.82432343713937584</c:v>
                </c:pt>
                <c:pt idx="2338">
                  <c:v>0.84894402375363531</c:v>
                </c:pt>
                <c:pt idx="2339">
                  <c:v>0.87081280644988057</c:v>
                </c:pt>
                <c:pt idx="2340">
                  <c:v>0.88985889880897084</c:v>
                </c:pt>
                <c:pt idx="2341">
                  <c:v>0.90602056400244235</c:v>
                </c:pt>
                <c:pt idx="2342">
                  <c:v>0.91924541490891798</c:v>
                </c:pt>
                <c:pt idx="2343">
                  <c:v>0.92949058392404482</c:v>
                </c:pt>
                <c:pt idx="2344">
                  <c:v>0.9367228619133493</c:v>
                </c:pt>
                <c:pt idx="2345">
                  <c:v>0.94091880585780563</c:v>
                </c:pt>
                <c:pt idx="2346">
                  <c:v>0.94206481484302307</c:v>
                </c:pt>
                <c:pt idx="2347">
                  <c:v>0.9401571741458572</c:v>
                </c:pt>
                <c:pt idx="2348">
                  <c:v>0.93520206727546173</c:v>
                </c:pt>
                <c:pt idx="2349">
                  <c:v>0.92721555592980842</c:v>
                </c:pt>
                <c:pt idx="2350">
                  <c:v>0.9162235279325821</c:v>
                </c:pt>
                <c:pt idx="2351">
                  <c:v>0.90226161331930044</c:v>
                </c:pt>
                <c:pt idx="2352">
                  <c:v>0.88537506884453021</c:v>
                </c:pt>
                <c:pt idx="2353">
                  <c:v>0.8656186312847387</c:v>
                </c:pt>
                <c:pt idx="2354">
                  <c:v>0.8430563400120813</c:v>
                </c:pt>
                <c:pt idx="2355">
                  <c:v>0.81776132941442647</c:v>
                </c:pt>
                <c:pt idx="2356">
                  <c:v>0.78981559183442873</c:v>
                </c:pt>
                <c:pt idx="2357">
                  <c:v>0.75930971179590667</c:v>
                </c:pt>
                <c:pt idx="2358">
                  <c:v>0.72634257237935695</c:v>
                </c:pt>
                <c:pt idx="2359">
                  <c:v>0.69102103469793363</c:v>
                </c:pt>
                <c:pt idx="2360">
                  <c:v>0.65345959151334077</c:v>
                </c:pt>
                <c:pt idx="2361">
                  <c:v>0.61377999611391598</c:v>
                </c:pt>
                <c:pt idx="2362">
                  <c:v>0.57211086765829811</c:v>
                </c:pt>
                <c:pt idx="2363">
                  <c:v>0.52858727426378482</c:v>
                </c:pt>
                <c:pt idx="2364">
                  <c:v>0.48335029519053968</c:v>
                </c:pt>
                <c:pt idx="2365">
                  <c:v>0.43654656354134413</c:v>
                </c:pt>
                <c:pt idx="2366">
                  <c:v>0.38832779095855252</c:v>
                </c:pt>
                <c:pt idx="2367">
                  <c:v>0.33885027585946997</c:v>
                </c:pt>
                <c:pt idx="2368">
                  <c:v>0.28827439680397193</c:v>
                </c:pt>
                <c:pt idx="2369">
                  <c:v>0.23676409263632206</c:v>
                </c:pt>
                <c:pt idx="2370">
                  <c:v>0.18448633108690468</c:v>
                </c:pt>
                <c:pt idx="2371">
                  <c:v>0.13161056755558928</c:v>
                </c:pt>
                <c:pt idx="2372">
                  <c:v>7.8308195831867683E-2</c:v>
                </c:pt>
                <c:pt idx="2373">
                  <c:v>2.4751992531419777E-2</c:v>
                </c:pt>
                <c:pt idx="2374">
                  <c:v>-2.8884442949411317E-2</c:v>
                </c:pt>
                <c:pt idx="2375">
                  <c:v>-8.2427251146138608E-2</c:v>
                </c:pt>
                <c:pt idx="2376">
                  <c:v>-0.13570287608191467</c:v>
                </c:pt>
                <c:pt idx="2377">
                  <c:v>-0.1885386278391768</c:v>
                </c:pt>
                <c:pt idx="2378">
                  <c:v>-0.24076324232443541</c:v>
                </c:pt>
                <c:pt idx="2379">
                  <c:v>-0.29220743641091201</c:v>
                </c:pt>
                <c:pt idx="2380">
                  <c:v>-0.34270445666037946</c:v>
                </c:pt>
                <c:pt idx="2381">
                  <c:v>-0.39209061984489668</c:v>
                </c:pt>
                <c:pt idx="2382">
                  <c:v>-0.44020584351663972</c:v>
                </c:pt>
                <c:pt idx="2383">
                  <c:v>-0.48689416490625032</c:v>
                </c:pt>
                <c:pt idx="2384">
                  <c:v>-0.53200424646711808</c:v>
                </c:pt>
                <c:pt idx="2385">
                  <c:v>-0.575389866427643</c:v>
                </c:pt>
                <c:pt idx="2386">
                  <c:v>-0.61691039276063786</c:v>
                </c:pt>
                <c:pt idx="2387">
                  <c:v>-0.65643123903422351</c:v>
                </c:pt>
                <c:pt idx="2388">
                  <c:v>-0.6938243006660485</c:v>
                </c:pt>
                <c:pt idx="2389">
                  <c:v>-0.72896837016697669</c:v>
                </c:pt>
                <c:pt idx="2390">
                  <c:v>-0.76174953002841905</c:v>
                </c:pt>
                <c:pt idx="2391">
                  <c:v>-0.79206152197933888</c:v>
                </c:pt>
                <c:pt idx="2392">
                  <c:v>-0.81980609141654259</c:v>
                </c:pt>
                <c:pt idx="2393">
                  <c:v>-0.84489330589128464</c:v>
                </c:pt>
                <c:pt idx="2394">
                  <c:v>-0.8672418466203009</c:v>
                </c:pt>
                <c:pt idx="2395">
                  <c:v>-0.88677927207598617</c:v>
                </c:pt>
                <c:pt idx="2396">
                  <c:v>-0.90344225280147528</c:v>
                </c:pt>
                <c:pt idx="2397">
                  <c:v>-0.91717677668955166</c:v>
                </c:pt>
                <c:pt idx="2398">
                  <c:v>-0.92793832405976373</c:v>
                </c:pt>
                <c:pt idx="2399">
                  <c:v>-0.93569201196649987</c:v>
                </c:pt>
                <c:pt idx="2400">
                  <c:v>-0.94041270727003545</c:v>
                </c:pt>
                <c:pt idx="2401">
                  <c:v>-0.94208510810421142</c:v>
                </c:pt>
                <c:pt idx="2402">
                  <c:v>-0.9407037934765472</c:v>
                </c:pt>
                <c:pt idx="2403">
                  <c:v>-0.93627324084008934</c:v>
                </c:pt>
                <c:pt idx="2404">
                  <c:v>-0.92880781157999304</c:v>
                </c:pt>
                <c:pt idx="2405">
                  <c:v>-0.91833170446192347</c:v>
                </c:pt>
                <c:pt idx="2406">
                  <c:v>-0.90487887719310001</c:v>
                </c:pt>
                <c:pt idx="2407">
                  <c:v>-0.88849293635035442</c:v>
                </c:pt>
                <c:pt idx="2408">
                  <c:v>-0.8692269960318425</c:v>
                </c:pt>
                <c:pt idx="2409">
                  <c:v>-0.84714350569071883</c:v>
                </c:pt>
                <c:pt idx="2410">
                  <c:v>-0.82231404770881578</c:v>
                </c:pt>
                <c:pt idx="2411">
                  <c:v>-0.7948191053663306</c:v>
                </c:pt>
                <c:pt idx="2412">
                  <c:v>-0.76474780195993486</c:v>
                </c:pt>
                <c:pt idx="2413">
                  <c:v>-0.73219761191455213</c:v>
                </c:pt>
                <c:pt idx="2414">
                  <c:v>-0.69727404482565625</c:v>
                </c:pt>
                <c:pt idx="2415">
                  <c:v>-0.66009030345578934</c:v>
                </c:pt>
                <c:pt idx="2416">
                  <c:v>-0.62076691679426932</c:v>
                </c:pt>
                <c:pt idx="2417">
                  <c:v>-0.57943134936936869</c:v>
                </c:pt>
                <c:pt idx="2418">
                  <c:v>-0.53621758807913389</c:v>
                </c:pt>
                <c:pt idx="2419">
                  <c:v>-0.49126570788061663</c:v>
                </c:pt>
                <c:pt idx="2420">
                  <c:v>-0.44472141774469465</c:v>
                </c:pt>
                <c:pt idx="2421">
                  <c:v>-0.39673558834876499</c:v>
                </c:pt>
                <c:pt idx="2422">
                  <c:v>-0.34746376303807347</c:v>
                </c:pt>
                <c:pt idx="2423">
                  <c:v>-0.29706565364061066</c:v>
                </c:pt>
                <c:pt idx="2424">
                  <c:v>-0.24570462277047364</c:v>
                </c:pt>
                <c:pt idx="2425">
                  <c:v>-0.19354715429701438</c:v>
                </c:pt>
                <c:pt idx="2426">
                  <c:v>-0.14076231369702114</c:v>
                </c:pt>
                <c:pt idx="2427">
                  <c:v>-8.7521200038380584E-2</c:v>
                </c:pt>
                <c:pt idx="2428">
                  <c:v>-3.3996391372227493E-2</c:v>
                </c:pt>
                <c:pt idx="2429">
                  <c:v>1.9638614668941855E-2</c:v>
                </c:pt>
                <c:pt idx="2430">
                  <c:v>7.320996325419496E-2</c:v>
                </c:pt>
                <c:pt idx="2431">
                  <c:v>0.1265440058945265</c:v>
                </c:pt>
                <c:pt idx="2432">
                  <c:v>0.17946786331480297</c:v>
                </c:pt>
                <c:pt idx="2433">
                  <c:v>0.23180998583191822</c:v>
                </c:pt>
                <c:pt idx="2434">
                  <c:v>0.28340070942355</c:v>
                </c:pt>
                <c:pt idx="2435">
                  <c:v>0.33407280568438708</c:v>
                </c:pt>
                <c:pt idx="2436">
                  <c:v>0.38366202388744947</c:v>
                </c:pt>
                <c:pt idx="2437">
                  <c:v>0.43200762339368248</c:v>
                </c:pt>
                <c:pt idx="2438">
                  <c:v>0.47895289468342628</c:v>
                </c:pt>
                <c:pt idx="2439">
                  <c:v>0.52434566732163168</c:v>
                </c:pt>
                <c:pt idx="2440">
                  <c:v>0.56803880320950983</c:v>
                </c:pt>
                <c:pt idx="2441">
                  <c:v>0.60989067352449722</c:v>
                </c:pt>
                <c:pt idx="2442">
                  <c:v>0.64976561780198205</c:v>
                </c:pt>
                <c:pt idx="2443">
                  <c:v>0.68753438367095221</c:v>
                </c:pt>
                <c:pt idx="2444">
                  <c:v>0.72307454581836417</c:v>
                </c:pt>
                <c:pt idx="2445">
                  <c:v>0.75627090282370346</c:v>
                </c:pt>
                <c:pt idx="2446">
                  <c:v>0.7870158505779985</c:v>
                </c:pt>
                <c:pt idx="2447">
                  <c:v>0.81520973107630701</c:v>
                </c:pt>
                <c:pt idx="2448">
                  <c:v>0.8407611554535982</c:v>
                </c:pt>
                <c:pt idx="2449">
                  <c:v>0.86358730021652585</c:v>
                </c:pt>
                <c:pt idx="2450">
                  <c:v>0.88361417571105694</c:v>
                </c:pt>
                <c:pt idx="2451">
                  <c:v>0.90077686595581674</c:v>
                </c:pt>
                <c:pt idx="2452">
                  <c:v>0.91501973906348155</c:v>
                </c:pt>
                <c:pt idx="2453">
                  <c:v>0.92629662756845565</c:v>
                </c:pt>
                <c:pt idx="2454">
                  <c:v>0.93457097807603695</c:v>
                </c:pt>
                <c:pt idx="2455">
                  <c:v>0.93981596974821591</c:v>
                </c:pt>
                <c:pt idx="2456">
                  <c:v>0.94201460124187752</c:v>
                </c:pt>
                <c:pt idx="2457">
                  <c:v>0.94115974581769513</c:v>
                </c:pt>
                <c:pt idx="2458">
                  <c:v>0.93725417444105508</c:v>
                </c:pt>
                <c:pt idx="2459">
                  <c:v>0.93031054680013348</c:v>
                </c:pt>
                <c:pt idx="2460">
                  <c:v>0.92035137027021885</c:v>
                </c:pt>
                <c:pt idx="2461">
                  <c:v>0.90740892695735886</c:v>
                </c:pt>
                <c:pt idx="2462">
                  <c:v>0.89152516905771351</c:v>
                </c:pt>
                <c:pt idx="2463">
                  <c:v>0.87275158287189791</c:v>
                </c:pt>
                <c:pt idx="2464">
                  <c:v>0.85114902191509256</c:v>
                </c:pt>
                <c:pt idx="2465">
                  <c:v>0.82678750966375547</c:v>
                </c:pt>
                <c:pt idx="2466">
                  <c:v>0.79974601257857969</c:v>
                </c:pt>
                <c:pt idx="2467">
                  <c:v>0.77011218413909122</c:v>
                </c:pt>
                <c:pt idx="2468">
                  <c:v>0.73798208071997273</c:v>
                </c:pt>
                <c:pt idx="2469">
                  <c:v>0.70345985022967117</c:v>
                </c:pt>
                <c:pt idx="2470">
                  <c:v>0.6666573945208969</c:v>
                </c:pt>
                <c:pt idx="2471">
                  <c:v>0.62769400666717279</c:v>
                </c:pt>
                <c:pt idx="2472">
                  <c:v>0.58669598428097003</c:v>
                </c:pt>
                <c:pt idx="2473">
                  <c:v>0.54379622012731277</c:v>
                </c:pt>
                <c:pt idx="2474">
                  <c:v>0.499133771359275</c:v>
                </c:pt>
                <c:pt idx="2475">
                  <c:v>0.4528534087721609</c:v>
                </c:pt>
                <c:pt idx="2476">
                  <c:v>0.40510514753725341</c:v>
                </c:pt>
                <c:pt idx="2477">
                  <c:v>0.35604376093597884</c:v>
                </c:pt>
                <c:pt idx="2478">
                  <c:v>0.30582827867128098</c:v>
                </c:pt>
                <c:pt idx="2479">
                  <c:v>0.25462147138166097</c:v>
                </c:pt>
                <c:pt idx="2480">
                  <c:v>0.20258932302958094</c:v>
                </c:pt>
                <c:pt idx="2481">
                  <c:v>0.14990049287368404</c:v>
                </c:pt>
                <c:pt idx="2482">
                  <c:v>9.6725768769445428E-2</c:v>
                </c:pt>
                <c:pt idx="2483">
                  <c:v>4.3237513570103324E-2</c:v>
                </c:pt>
                <c:pt idx="2484">
                  <c:v>-1.0390893577942659E-2</c:v>
                </c:pt>
                <c:pt idx="2485">
                  <c:v>-6.3985619233591057E-2</c:v>
                </c:pt>
                <c:pt idx="2486">
                  <c:v>-0.11737293913249514</c:v>
                </c:pt>
                <c:pt idx="2487">
                  <c:v>-0.17037980130420216</c:v>
                </c:pt>
                <c:pt idx="2488">
                  <c:v>-0.22283438701049019</c:v>
                </c:pt>
                <c:pt idx="2489">
                  <c:v>-0.27456666768598487</c:v>
                </c:pt>
                <c:pt idx="2490">
                  <c:v>-0.32540895607603743</c:v>
                </c:pt>
                <c:pt idx="2491">
                  <c:v>-0.37519644978563182</c:v>
                </c:pt>
                <c:pt idx="2492">
                  <c:v>-0.42376776547680217</c:v>
                </c:pt>
                <c:pt idx="2493">
                  <c:v>-0.47096546198376993</c:v>
                </c:pt>
                <c:pt idx="2494">
                  <c:v>-0.51663655064936276</c:v>
                </c:pt>
                <c:pt idx="2495">
                  <c:v>-0.56063299122923893</c:v>
                </c:pt>
                <c:pt idx="2496">
                  <c:v>-0.60281217175587054</c:v>
                </c:pt>
                <c:pt idx="2497">
                  <c:v>-0.64303737080709167</c:v>
                </c:pt>
                <c:pt idx="2498">
                  <c:v>-0.68117820068098045</c:v>
                </c:pt>
                <c:pt idx="2499">
                  <c:v>-0.71711103004004173</c:v>
                </c:pt>
                <c:pt idx="2500">
                  <c:v>-0.75071938465532972</c:v>
                </c:pt>
                <c:pt idx="2501">
                  <c:v>-0.78189432495091393</c:v>
                </c:pt>
                <c:pt idx="2502">
                  <c:v>-0.81053479912545801</c:v>
                </c:pt>
                <c:pt idx="2503">
                  <c:v>-0.83654797070584797</c:v>
                </c:pt>
                <c:pt idx="2504">
                  <c:v>-0.85984951947132293</c:v>
                </c:pt>
                <c:pt idx="2505">
                  <c:v>-0.88036391477277698</c:v>
                </c:pt>
                <c:pt idx="2506">
                  <c:v>-0.89802466036098294</c:v>
                </c:pt>
                <c:pt idx="2507">
                  <c:v>-0.91277450993049591</c:v>
                </c:pt>
                <c:pt idx="2508">
                  <c:v>-0.92456565268023561</c:v>
                </c:pt>
                <c:pt idx="2509">
                  <c:v>-0.93335986828954309</c:v>
                </c:pt>
                <c:pt idx="2510">
                  <c:v>-0.93912865080715346</c:v>
                </c:pt>
                <c:pt idx="2511">
                  <c:v>-0.94185330105161913</c:v>
                </c:pt>
                <c:pt idx="2512">
                  <c:v>-0.94152498722366273</c:v>
                </c:pt>
                <c:pt idx="2513">
                  <c:v>-0.93814477353394254</c:v>
                </c:pt>
                <c:pt idx="2514">
                  <c:v>-0.93172361675347282</c:v>
                </c:pt>
                <c:pt idx="2515">
                  <c:v>-0.92228233069788523</c:v>
                </c:pt>
                <c:pt idx="2516">
                  <c:v>-0.9098515187606071</c:v>
                </c:pt>
                <c:pt idx="2517">
                  <c:v>-0.89447147471369959</c:v>
                </c:pt>
                <c:pt idx="2518">
                  <c:v>-0.87619205209790996</c:v>
                </c:pt>
                <c:pt idx="2519">
                  <c:v>-0.85507250262518852</c:v>
                </c:pt>
                <c:pt idx="2520">
                  <c:v>-0.83118128411769709</c:v>
                </c:pt>
                <c:pt idx="2521">
                  <c:v>-0.8045958386055756</c:v>
                </c:pt>
                <c:pt idx="2522">
                  <c:v>-0.77540234130308727</c:v>
                </c:pt>
                <c:pt idx="2523">
                  <c:v>-0.74369542127645871</c:v>
                </c:pt>
                <c:pt idx="2524">
                  <c:v>-0.70957785470916124</c:v>
                </c:pt>
                <c:pt idx="2525">
                  <c:v>-0.67316023175879591</c:v>
                </c:pt>
                <c:pt idx="2526">
                  <c:v>-0.63456059808524656</c:v>
                </c:pt>
                <c:pt idx="2527">
                  <c:v>-0.59390407221251107</c:v>
                </c:pt>
                <c:pt idx="2528">
                  <c:v>-0.55132243996396857</c:v>
                </c:pt>
                <c:pt idx="2529">
                  <c:v>-0.50695372728615795</c:v>
                </c:pt>
                <c:pt idx="2530">
                  <c:v>-0.46094175284556954</c:v>
                </c:pt>
                <c:pt idx="2531">
                  <c:v>-0.41343566184843489</c:v>
                </c:pt>
                <c:pt idx="2532">
                  <c:v>-0.36458944259518045</c:v>
                </c:pt>
                <c:pt idx="2533">
                  <c:v>-0.31456142733589387</c:v>
                </c:pt>
                <c:pt idx="2534">
                  <c:v>-0.26351377904550743</c:v>
                </c:pt>
                <c:pt idx="2535">
                  <c:v>-0.21161196578153574</c:v>
                </c:pt>
                <c:pt idx="2536">
                  <c:v>-0.15902422432882285</c:v>
                </c:pt>
                <c:pt idx="2537">
                  <c:v>-0.10592101486962327</c:v>
                </c:pt>
                <c:pt idx="2538">
                  <c:v>-5.2474468446402377E-2</c:v>
                </c:pt>
                <c:pt idx="2539">
                  <c:v>1.1421709909666231E-3</c:v>
                </c:pt>
                <c:pt idx="2540">
                  <c:v>5.4755108145856053E-2</c:v>
                </c:pt>
                <c:pt idx="2541">
                  <c:v>0.10819055972227014</c:v>
                </c:pt>
                <c:pt idx="2542">
                  <c:v>0.16127531773373263</c:v>
                </c:pt>
                <c:pt idx="2543">
                  <c:v>0.21383731094707306</c:v>
                </c:pt>
                <c:pt idx="2544">
                  <c:v>0.26570616264149494</c:v>
                </c:pt>
                <c:pt idx="2545">
                  <c:v>0.31671374287523824</c:v>
                </c:pt>
                <c:pt idx="2546">
                  <c:v>0.36669471346904636</c:v>
                </c:pt>
                <c:pt idx="2547">
                  <c:v>0.41548706394070262</c:v>
                </c:pt>
                <c:pt idx="2548">
                  <c:v>0.46293263665262319</c:v>
                </c:pt>
                <c:pt idx="2549">
                  <c:v>0.50887763947104381</c:v>
                </c:pt>
                <c:pt idx="2550">
                  <c:v>0.55317314427442466</c:v>
                </c:pt>
                <c:pt idx="2551">
                  <c:v>0.59567556969544999</c:v>
                </c:pt>
                <c:pt idx="2552">
                  <c:v>0.63624714653204051</c:v>
                </c:pt>
                <c:pt idx="2553">
                  <c:v>0.67475636431824237</c:v>
                </c:pt>
                <c:pt idx="2554">
                  <c:v>0.71107839760810654</c:v>
                </c:pt>
                <c:pt idx="2555">
                  <c:v>0.74509551059014134</c:v>
                </c:pt>
                <c:pt idx="2556">
                  <c:v>0.77669743872139918</c:v>
                </c:pt>
                <c:pt idx="2557">
                  <c:v>0.80578174614368125</c:v>
                </c:pt>
                <c:pt idx="2558">
                  <c:v>0.83225415772352473</c:v>
                </c:pt>
                <c:pt idx="2559">
                  <c:v>0.85602886463980166</c:v>
                </c:pt>
                <c:pt idx="2560">
                  <c:v>0.87702880252804138</c:v>
                </c:pt>
                <c:pt idx="2561">
                  <c:v>0.89518590128029341</c:v>
                </c:pt>
                <c:pt idx="2562">
                  <c:v>0.91044130569043868</c:v>
                </c:pt>
                <c:pt idx="2563">
                  <c:v>0.92274556623007087</c:v>
                </c:pt>
                <c:pt idx="2564">
                  <c:v>0.93205879933630409</c:v>
                </c:pt>
                <c:pt idx="2565">
                  <c:v>0.93835081669207421</c:v>
                </c:pt>
                <c:pt idx="2566">
                  <c:v>0.94160122307988525</c:v>
                </c:pt>
                <c:pt idx="2567">
                  <c:v>0.94179948249172518</c:v>
                </c:pt>
                <c:pt idx="2568">
                  <c:v>0.93894495228095221</c:v>
                </c:pt>
                <c:pt idx="2569">
                  <c:v>0.93304688524539603</c:v>
                </c:pt>
                <c:pt idx="2570">
                  <c:v>0.92412439963493198</c:v>
                </c:pt>
                <c:pt idx="2571">
                  <c:v>0.91220641718075623</c:v>
                </c:pt>
                <c:pt idx="2572">
                  <c:v>0.89733156934725822</c:v>
                </c:pt>
                <c:pt idx="2573">
                  <c:v>0.87954807211027386</c:v>
                </c:pt>
                <c:pt idx="2574">
                  <c:v>0.85891356966779286</c:v>
                </c:pt>
                <c:pt idx="2575">
                  <c:v>0.83549494758950127</c:v>
                </c:pt>
                <c:pt idx="2576">
                  <c:v>0.80936811601101999</c:v>
                </c:pt>
                <c:pt idx="2577">
                  <c:v>0.78061776357554935</c:v>
                </c:pt>
                <c:pt idx="2578">
                  <c:v>0.74933708292033963</c:v>
                </c:pt>
                <c:pt idx="2579">
                  <c:v>0.7156274685981564</c:v>
                </c:pt>
                <c:pt idx="2580">
                  <c:v>0.67959818841246133</c:v>
                </c:pt>
                <c:pt idx="2581">
                  <c:v>0.64136602923215769</c:v>
                </c:pt>
                <c:pt idx="2582">
                  <c:v>0.60105491843345338</c:v>
                </c:pt>
                <c:pt idx="2583">
                  <c:v>0.55879552219634721</c:v>
                </c:pt>
                <c:pt idx="2584">
                  <c:v>0.51472482195768254</c:v>
                </c:pt>
                <c:pt idx="2585">
                  <c:v>0.46898567039343725</c:v>
                </c:pt>
                <c:pt idx="2586">
                  <c:v>0.42172632837004959</c:v>
                </c:pt>
                <c:pt idx="2587">
                  <c:v>0.37309998436504388</c:v>
                </c:pt>
                <c:pt idx="2588">
                  <c:v>0.32326425791545477</c:v>
                </c:pt>
                <c:pt idx="2589">
                  <c:v>0.27238068870286652</c:v>
                </c:pt>
                <c:pt idx="2590">
                  <c:v>0.22061421293176514</c:v>
                </c:pt>
                <c:pt idx="2591">
                  <c:v>0.16813262869826312</c:v>
                </c:pt>
                <c:pt idx="2592">
                  <c:v>0.11510605208190332</c:v>
                </c:pt>
                <c:pt idx="2593">
                  <c:v>6.1706365724241874E-2</c:v>
                </c:pt>
                <c:pt idx="2594">
                  <c:v>8.1066616807999991E-3</c:v>
                </c:pt>
                <c:pt idx="2595">
                  <c:v>-4.5519319646806999E-2</c:v>
                </c:pt>
                <c:pt idx="2596">
                  <c:v>-9.899775268071731E-2</c:v>
                </c:pt>
                <c:pt idx="2597">
                  <c:v>-0.1521552901124969</c:v>
                </c:pt>
                <c:pt idx="2598">
                  <c:v>-0.20481962479853177</c:v>
                </c:pt>
                <c:pt idx="2599">
                  <c:v>-0.25682004828404931</c:v>
                </c:pt>
                <c:pt idx="2600">
                  <c:v>-0.30798800414468525</c:v>
                </c:pt>
                <c:pt idx="2601">
                  <c:v>-0.35815763435278358</c:v>
                </c:pt>
                <c:pt idx="2602">
                  <c:v>-0.40716631689658495</c:v>
                </c:pt>
                <c:pt idx="2603">
                  <c:v>-0.45485519291043369</c:v>
                </c:pt>
                <c:pt idx="2604">
                  <c:v>-0.50106968160670562</c:v>
                </c:pt>
                <c:pt idx="2605">
                  <c:v>-0.54565998134060001</c:v>
                </c:pt>
                <c:pt idx="2606">
                  <c:v>-0.58848155518383694</c:v>
                </c:pt>
                <c:pt idx="2607">
                  <c:v>-0.6293955994327376</c:v>
                </c:pt>
                <c:pt idx="2608">
                  <c:v>-0.6682694935327298</c:v>
                </c:pt>
                <c:pt idx="2609">
                  <c:v>-0.70497722996019352</c:v>
                </c:pt>
                <c:pt idx="2610">
                  <c:v>-0.73939982266884197</c:v>
                </c:pt>
                <c:pt idx="2611">
                  <c:v>-0.77142569277618123</c:v>
                </c:pt>
                <c:pt idx="2612">
                  <c:v>-0.80095103024008829</c:v>
                </c:pt>
                <c:pt idx="2613">
                  <c:v>-0.82788013035328545</c:v>
                </c:pt>
                <c:pt idx="2614">
                  <c:v>-0.85212570396460474</c:v>
                </c:pt>
                <c:pt idx="2615">
                  <c:v>-0.87360916042192938</c:v>
                </c:pt>
                <c:pt idx="2616">
                  <c:v>-0.89226086231924018</c:v>
                </c:pt>
                <c:pt idx="2617">
                  <c:v>-0.90802035122239722</c:v>
                </c:pt>
                <c:pt idx="2618">
                  <c:v>-0.92083654364168721</c:v>
                </c:pt>
                <c:pt idx="2619">
                  <c:v>-0.9306678966160461</c:v>
                </c:pt>
                <c:pt idx="2620">
                  <c:v>-0.93748254237225381</c:v>
                </c:pt>
                <c:pt idx="2621">
                  <c:v>-0.94125839162247393</c:v>
                </c:pt>
                <c:pt idx="2622">
                  <c:v>-0.94198320516545575</c:v>
                </c:pt>
                <c:pt idx="2623">
                  <c:v>-0.93965463355919587</c:v>
                </c:pt>
                <c:pt idx="2624">
                  <c:v>-0.93428022473652739</c:v>
                </c:pt>
                <c:pt idx="2625">
                  <c:v>-0.9258773995389159</c:v>
                </c:pt>
                <c:pt idx="2626">
                  <c:v>-0.9144733952478088</c:v>
                </c:pt>
                <c:pt idx="2627">
                  <c:v>-0.90010517729649941</c:v>
                </c:pt>
                <c:pt idx="2628">
                  <c:v>-0.88281931944881531</c:v>
                </c:pt>
                <c:pt idx="2629">
                  <c:v>-0.86267185283285763</c:v>
                </c:pt>
                <c:pt idx="2630">
                  <c:v>-0.83972808431929191</c:v>
                </c:pt>
                <c:pt idx="2631">
                  <c:v>-0.81406238483286952</c:v>
                </c:pt>
                <c:pt idx="2632">
                  <c:v>-0.78575794828320877</c:v>
                </c:pt>
                <c:pt idx="2633">
                  <c:v>-0.75490652189655671</c:v>
                </c:pt>
                <c:pt idx="2634">
                  <c:v>-0.7216081088222438</c:v>
                </c:pt>
                <c:pt idx="2635">
                  <c:v>-0.68597064397826846</c:v>
                </c:pt>
                <c:pt idx="2636">
                  <c:v>-0.64810964418626793</c:v>
                </c:pt>
                <c:pt idx="2637">
                  <c:v>-0.60814783373033443</c:v>
                </c:pt>
                <c:pt idx="2638">
                  <c:v>-0.56621474655327242</c:v>
                </c:pt>
                <c:pt idx="2639">
                  <c:v>-0.52244630637952494</c:v>
                </c:pt>
                <c:pt idx="2640">
                  <c:v>-0.47698438612629507</c:v>
                </c:pt>
                <c:pt idx="2641">
                  <c:v>-0.42997634803035439</c:v>
                </c:pt>
                <c:pt idx="2642">
                  <c:v>-0.38157456598188949</c:v>
                </c:pt>
                <c:pt idx="2643">
                  <c:v>-0.33193593161301355</c:v>
                </c:pt>
                <c:pt idx="2644">
                  <c:v>-0.2812213457425049</c:v>
                </c:pt>
                <c:pt idx="2645">
                  <c:v>-0.22959519682500412</c:v>
                </c:pt>
                <c:pt idx="2646">
                  <c:v>-0.17722482809498122</c:v>
                </c:pt>
                <c:pt idx="2647">
                  <c:v>-0.12427999513333497</c:v>
                </c:pt>
                <c:pt idx="2648">
                  <c:v>-7.093231561409398E-2</c:v>
                </c:pt>
                <c:pt idx="2649">
                  <c:v>-1.7354713015667846E-2</c:v>
                </c:pt>
                <c:pt idx="2650">
                  <c:v>3.6279143900989005E-2</c:v>
                </c:pt>
                <c:pt idx="2651">
                  <c:v>8.9795404029739359E-2</c:v>
                </c:pt>
                <c:pt idx="2652">
                  <c:v>0.14302059744768617</c:v>
                </c:pt>
                <c:pt idx="2653">
                  <c:v>0.19578219770827843</c:v>
                </c:pt>
                <c:pt idx="2654">
                  <c:v>0.24790918107579341</c:v>
                </c:pt>
                <c:pt idx="2655">
                  <c:v>0.29923258088928911</c:v>
                </c:pt>
                <c:pt idx="2656">
                  <c:v>0.34958603525824783</c:v>
                </c:pt>
                <c:pt idx="2657">
                  <c:v>0.39880632631539142</c:v>
                </c:pt>
                <c:pt idx="2658">
                  <c:v>0.44673390927806483</c:v>
                </c:pt>
                <c:pt idx="2659">
                  <c:v>0.4932134296035332</c:v>
                </c:pt>
                <c:pt idx="2660">
                  <c:v>0.53809422656208938</c:v>
                </c:pt>
                <c:pt idx="2661">
                  <c:v>0.58123082159508188</c:v>
                </c:pt>
                <c:pt idx="2662">
                  <c:v>0.62248338987559249</c:v>
                </c:pt>
                <c:pt idx="2663">
                  <c:v>0.66171821354251292</c:v>
                </c:pt>
                <c:pt idx="2664">
                  <c:v>0.69880811513955654</c:v>
                </c:pt>
                <c:pt idx="2665">
                  <c:v>0.73363286985370491</c:v>
                </c:pt>
                <c:pt idx="2666">
                  <c:v>0.7660795952170758</c:v>
                </c:pt>
                <c:pt idx="2667">
                  <c:v>0.79604311700916019</c:v>
                </c:pt>
                <c:pt idx="2668">
                  <c:v>0.82342631017296652</c:v>
                </c:pt>
                <c:pt idx="2669">
                  <c:v>0.8481404136405043</c:v>
                </c:pt>
                <c:pt idx="2670">
                  <c:v>0.87010531804664459</c:v>
                </c:pt>
                <c:pt idx="2671">
                  <c:v>0.88924982539917463</c:v>
                </c:pt>
                <c:pt idx="2672">
                  <c:v>0.90551187986300941</c:v>
                </c:pt>
                <c:pt idx="2673">
                  <c:v>0.91883876891064409</c:v>
                </c:pt>
                <c:pt idx="2674">
                  <c:v>0.9291872941868764</c:v>
                </c:pt>
                <c:pt idx="2675">
                  <c:v>0.93652391153377312</c:v>
                </c:pt>
                <c:pt idx="2676">
                  <c:v>0.94082483972219666</c:v>
                </c:pt>
                <c:pt idx="2677">
                  <c:v>0.94207613753728181</c:v>
                </c:pt>
                <c:pt idx="2678">
                  <c:v>0.94027374896811222</c:v>
                </c:pt>
                <c:pt idx="2679">
                  <c:v>0.93542351635503662</c:v>
                </c:pt>
                <c:pt idx="2680">
                  <c:v>0.92754116145206777</c:v>
                </c:pt>
                <c:pt idx="2681">
                  <c:v>0.91665223446568722</c:v>
                </c:pt>
                <c:pt idx="2682">
                  <c:v>0.90279203123533214</c:v>
                </c:pt>
                <c:pt idx="2683">
                  <c:v>0.88600547882389713</c:v>
                </c:pt>
                <c:pt idx="2684">
                  <c:v>0.86634698988921865</c:v>
                </c:pt>
                <c:pt idx="2685">
                  <c:v>0.84388028630856493</c:v>
                </c:pt>
                <c:pt idx="2686">
                  <c:v>0.81867819262771135</c:v>
                </c:pt>
                <c:pt idx="2687">
                  <c:v>0.79082240000439497</c:v>
                </c:pt>
                <c:pt idx="2688">
                  <c:v>0.76040320141095719</c:v>
                </c:pt>
                <c:pt idx="2689">
                  <c:v>0.72751919895490524</c:v>
                </c:pt>
                <c:pt idx="2690">
                  <c:v>0.69227698426566786</c:v>
                </c:pt>
                <c:pt idx="2691">
                  <c:v>0.65479079298391274</c:v>
                </c:pt>
                <c:pt idx="2692">
                  <c:v>0.61518213447325609</c:v>
                </c:pt>
                <c:pt idx="2693">
                  <c:v>0.5735793979544157</c:v>
                </c:pt>
                <c:pt idx="2694">
                  <c:v>0.53011743633899033</c:v>
                </c:pt>
                <c:pt idx="2695">
                  <c:v>0.48493712911122633</c:v>
                </c:pt>
                <c:pt idx="2696">
                  <c:v>0.43818492567533124</c:v>
                </c:pt>
                <c:pt idx="2697">
                  <c:v>0.39001237064787764</c:v>
                </c:pt>
                <c:pt idx="2698">
                  <c:v>0.34057561263458552</c:v>
                </c:pt>
                <c:pt idx="2699">
                  <c:v>0.29003489808354782</c:v>
                </c:pt>
                <c:pt idx="2700">
                  <c:v>0.23855405185528056</c:v>
                </c:pt>
                <c:pt idx="2701">
                  <c:v>0.18629994619392803</c:v>
                </c:pt>
                <c:pt idx="2702">
                  <c:v>0.13344195982013971</c:v>
                </c:pt>
                <c:pt idx="2703">
                  <c:v>8.0151428899759347E-2</c:v>
                </c:pt>
                <c:pt idx="2704">
                  <c:v>2.6601091667174111E-2</c:v>
                </c:pt>
                <c:pt idx="2705">
                  <c:v>-2.7035471495799216E-2</c:v>
                </c:pt>
                <c:pt idx="2706">
                  <c:v>-8.0584400710799226E-2</c:v>
                </c:pt>
                <c:pt idx="2707">
                  <c:v>-0.13387212016004485</c:v>
                </c:pt>
                <c:pt idx="2708">
                  <c:v>-0.1867259007222937</c:v>
                </c:pt>
                <c:pt idx="2709">
                  <c:v>-0.23897441986470699</c:v>
                </c:pt>
                <c:pt idx="2710">
                  <c:v>-0.29044831697491558</c:v>
                </c:pt>
                <c:pt idx="2711">
                  <c:v>-0.34098074233402498</c:v>
                </c:pt>
                <c:pt idx="2712">
                  <c:v>-0.39040789795043879</c:v>
                </c:pt>
                <c:pt idx="2713">
                  <c:v>-0.43856956850168916</c:v>
                </c:pt>
                <c:pt idx="2714">
                  <c:v>-0.48530964066349153</c:v>
                </c:pt>
                <c:pt idx="2715">
                  <c:v>-0.53047660914204164</c:v>
                </c:pt>
                <c:pt idx="2716">
                  <c:v>-0.57392406777002136</c:v>
                </c:pt>
                <c:pt idx="2717">
                  <c:v>-0.61551118407370908</c:v>
                </c:pt>
                <c:pt idx="2718">
                  <c:v>-0.65510315577361145</c:v>
                </c:pt>
                <c:pt idx="2719">
                  <c:v>-0.69257164773834035</c:v>
                </c:pt>
                <c:pt idx="2720">
                  <c:v>-0.72779520797561226</c:v>
                </c:pt>
                <c:pt idx="2721">
                  <c:v>-0.7606596613121237</c:v>
                </c:pt>
                <c:pt idx="2722">
                  <c:v>-0.79105847948576091</c:v>
                </c:pt>
                <c:pt idx="2723">
                  <c:v>-0.81889312645105272</c:v>
                </c:pt>
                <c:pt idx="2724">
                  <c:v>-0.84407337777805347</c:v>
                </c:pt>
                <c:pt idx="2725">
                  <c:v>-0.86651761310981767</c:v>
                </c:pt>
                <c:pt idx="2726">
                  <c:v>-0.88615308073011112</c:v>
                </c:pt>
                <c:pt idx="2727">
                  <c:v>-0.90291613338395127</c:v>
                </c:pt>
                <c:pt idx="2728">
                  <c:v>-0.91675243458663958</c:v>
                </c:pt>
                <c:pt idx="2729">
                  <c:v>-0.92761713475233021</c:v>
                </c:pt>
                <c:pt idx="2730">
                  <c:v>-0.93547501657147025</c:v>
                </c:pt>
                <c:pt idx="2731">
                  <c:v>-0.94030060916568547</c:v>
                </c:pt>
                <c:pt idx="2732">
                  <c:v>-0.94207827065018701</c:v>
                </c:pt>
                <c:pt idx="2733">
                  <c:v>-0.94080223883606817</c:v>
                </c:pt>
                <c:pt idx="2734">
                  <c:v>-0.93647664990810464</c:v>
                </c:pt>
                <c:pt idx="2735">
                  <c:v>-0.92911552501754191</c:v>
                </c:pt>
                <c:pt idx="2736">
                  <c:v>-0.9187427248333454</c:v>
                </c:pt>
                <c:pt idx="2737">
                  <c:v>-0.90539187219917316</c:v>
                </c:pt>
                <c:pt idx="2738">
                  <c:v>-0.88910624314683862</c:v>
                </c:pt>
                <c:pt idx="2739">
                  <c:v>-0.86993862661953858</c:v>
                </c:pt>
                <c:pt idx="2740">
                  <c:v>-0.84795115335942639</c:v>
                </c:pt>
                <c:pt idx="2741">
                  <c:v>-0.82321509451441011</c:v>
                </c:pt>
                <c:pt idx="2742">
                  <c:v>-0.79581063061668056</c:v>
                </c:pt>
                <c:pt idx="2743">
                  <c:v>-0.76582659168216083</c:v>
                </c:pt>
                <c:pt idx="2744">
                  <c:v>-0.73336016927295344</c:v>
                </c:pt>
                <c:pt idx="2745">
                  <c:v>-0.6985166014564389</c:v>
                </c:pt>
                <c:pt idx="2746">
                  <c:v>-0.66140883168210429</c:v>
                </c:pt>
                <c:pt idx="2747">
                  <c:v>-0.62215714268163125</c:v>
                </c:pt>
                <c:pt idx="2748">
                  <c:v>-0.58088876657938948</c:v>
                </c:pt>
                <c:pt idx="2749">
                  <c:v>-0.53773747247656234</c:v>
                </c:pt>
                <c:pt idx="2750">
                  <c:v>-0.49284313284635578</c:v>
                </c:pt>
                <c:pt idx="2751">
                  <c:v>-0.44635127014515774</c:v>
                </c:pt>
                <c:pt idx="2752">
                  <c:v>-0.39841258510980848</c:v>
                </c:pt>
                <c:pt idx="2753">
                  <c:v>-0.34918246826978178</c:v>
                </c:pt>
                <c:pt idx="2754">
                  <c:v>-0.29882049625742552</c:v>
                </c:pt>
                <c:pt idx="2755">
                  <c:v>-0.24748991454955205</c:v>
                </c:pt>
                <c:pt idx="2756">
                  <c:v>-0.19535710831628011</c:v>
                </c:pt>
                <c:pt idx="2757">
                  <c:v>-0.1425910630931449</c:v>
                </c:pt>
                <c:pt idx="2758">
                  <c:v>-8.9362817023884628E-2</c:v>
                </c:pt>
                <c:pt idx="2759">
                  <c:v>-3.5844906450072704E-2</c:v>
                </c:pt>
                <c:pt idx="2760">
                  <c:v>1.7789193355569777E-2</c:v>
                </c:pt>
                <c:pt idx="2761">
                  <c:v>7.1365630499621413E-2</c:v>
                </c:pt>
                <c:pt idx="2762">
                  <c:v>0.12471073999880207</c:v>
                </c:pt>
                <c:pt idx="2763">
                  <c:v>0.17765160670538269</c:v>
                </c:pt>
                <c:pt idx="2764">
                  <c:v>0.23001662580162013</c:v>
                </c:pt>
                <c:pt idx="2765">
                  <c:v>0.28163605904722899</c:v>
                </c:pt>
                <c:pt idx="2766">
                  <c:v>0.33234258497618269</c:v>
                </c:pt>
                <c:pt idx="2767">
                  <c:v>0.38197184125968414</c:v>
                </c:pt>
                <c:pt idx="2768">
                  <c:v>0.43036295747751085</c:v>
                </c:pt>
                <c:pt idx="2769">
                  <c:v>0.47735907657016341</c:v>
                </c:pt>
                <c:pt idx="2770">
                  <c:v>0.52280786328232254</c:v>
                </c:pt>
                <c:pt idx="2771">
                  <c:v>0.56656199794875439</c:v>
                </c:pt>
                <c:pt idx="2772">
                  <c:v>0.6084796540228139</c:v>
                </c:pt>
                <c:pt idx="2773">
                  <c:v>0.64842495779908071</c:v>
                </c:pt>
                <c:pt idx="2774">
                  <c:v>0.68626842884021699</c:v>
                </c:pt>
                <c:pt idx="2775">
                  <c:v>0.72188739968059967</c:v>
                </c:pt>
                <c:pt idx="2776">
                  <c:v>0.75516641344580415</c:v>
                </c:pt>
                <c:pt idx="2777">
                  <c:v>0.78599759809965841</c:v>
                </c:pt>
                <c:pt idx="2778">
                  <c:v>0.81428101610519998</c:v>
                </c:pt>
                <c:pt idx="2779">
                  <c:v>0.8399249883666452</c:v>
                </c:pt>
                <c:pt idx="2780">
                  <c:v>0.86284639140192854</c:v>
                </c:pt>
                <c:pt idx="2781">
                  <c:v>0.88297092678272837</c:v>
                </c:pt>
                <c:pt idx="2782">
                  <c:v>0.90023336196868597</c:v>
                </c:pt>
                <c:pt idx="2783">
                  <c:v>0.91457774175490636</c:v>
                </c:pt>
                <c:pt idx="2784">
                  <c:v>0.92595756964764575</c:v>
                </c:pt>
                <c:pt idx="2785">
                  <c:v>0.93433595858002783</c:v>
                </c:pt>
                <c:pt idx="2786">
                  <c:v>0.93968575047937342</c:v>
                </c:pt>
                <c:pt idx="2787">
                  <c:v>0.94198960429857825</c:v>
                </c:pt>
                <c:pt idx="2788">
                  <c:v>0.9412400522261134</c:v>
                </c:pt>
                <c:pt idx="2789">
                  <c:v>0.9374395238925215</c:v>
                </c:pt>
                <c:pt idx="2790">
                  <c:v>0.9306003384949102</c:v>
                </c:pt>
                <c:pt idx="2791">
                  <c:v>0.92074466486496409</c:v>
                </c:pt>
                <c:pt idx="2792">
                  <c:v>0.90790444960993233</c:v>
                </c:pt>
                <c:pt idx="2793">
                  <c:v>0.89212131355953861</c:v>
                </c:pt>
                <c:pt idx="2794">
                  <c:v>0.87344641685437319</c:v>
                </c:pt>
                <c:pt idx="2795">
                  <c:v>0.85194029311326069</c:v>
                </c:pt>
                <c:pt idx="2796">
                  <c:v>0.82767265321689265</c:v>
                </c:pt>
                <c:pt idx="2797">
                  <c:v>0.800722159344046</c:v>
                </c:pt>
                <c:pt idx="2798">
                  <c:v>0.77117616999250915</c:v>
                </c:pt>
                <c:pt idx="2799">
                  <c:v>0.73913045681149547</c:v>
                </c:pt>
                <c:pt idx="2800">
                  <c:v>0.70468889416332625</c:v>
                </c:pt>
                <c:pt idx="2801">
                  <c:v>0.66796312242045996</c:v>
                </c:pt>
                <c:pt idx="2802">
                  <c:v>0.62907218608969184</c:v>
                </c:pt>
                <c:pt idx="2803">
                  <c:v>0.58814214793598962</c:v>
                </c:pt>
                <c:pt idx="2804">
                  <c:v>0.54530568035734239</c:v>
                </c:pt>
                <c:pt idx="2805">
                  <c:v>0.50070163533456524</c:v>
                </c:pt>
                <c:pt idx="2806">
                  <c:v>0.45447459435053356</c:v>
                </c:pt>
                <c:pt idx="2807">
                  <c:v>0.40677439973757701</c:v>
                </c:pt>
                <c:pt idx="2808">
                  <c:v>0.35775566897189243</c:v>
                </c:pt>
                <c:pt idx="2809">
                  <c:v>0.30757729348995111</c:v>
                </c:pt>
                <c:pt idx="2810">
                  <c:v>0.25640192365072173</c:v>
                </c:pt>
                <c:pt idx="2811">
                  <c:v>0.20439544151395353</c:v>
                </c:pt>
                <c:pt idx="2812">
                  <c:v>0.15172642314270804</c:v>
                </c:pt>
                <c:pt idx="2813">
                  <c:v>9.8565592173683728E-2</c:v>
                </c:pt>
                <c:pt idx="2814">
                  <c:v>4.5085266426308813E-2</c:v>
                </c:pt>
                <c:pt idx="2815">
                  <c:v>-8.5412006558860665E-3</c:v>
                </c:pt>
                <c:pt idx="2816">
                  <c:v>-6.2139981920412909E-2</c:v>
                </c:pt>
                <c:pt idx="2817">
                  <c:v>-0.11553733995689876</c:v>
                </c:pt>
                <c:pt idx="2818">
                  <c:v>-0.16856019025683705</c:v>
                </c:pt>
                <c:pt idx="2819">
                  <c:v>-0.22103666225739471</c:v>
                </c:pt>
                <c:pt idx="2820">
                  <c:v>-0.2727966564500155</c:v>
                </c:pt>
                <c:pt idx="2821">
                  <c:v>-0.32367239574825613</c:v>
                </c:pt>
                <c:pt idx="2822">
                  <c:v>-0.37349896932787852</c:v>
                </c:pt>
                <c:pt idx="2823">
                  <c:v>-0.42211486717573365</c:v>
                </c:pt>
                <c:pt idx="2824">
                  <c:v>-0.46936250361551013</c:v>
                </c:pt>
                <c:pt idx="2825">
                  <c:v>-0.51508872811257489</c:v>
                </c:pt>
                <c:pt idx="2826">
                  <c:v>-0.55914532170291464</c:v>
                </c:pt>
                <c:pt idx="2827">
                  <c:v>-0.6013894774364289</c:v>
                </c:pt>
                <c:pt idx="2828">
                  <c:v>-0.64168426327750239</c:v>
                </c:pt>
                <c:pt idx="2829">
                  <c:v>-0.67989906596257987</c:v>
                </c:pt>
                <c:pt idx="2830">
                  <c:v>-0.71591001437549262</c:v>
                </c:pt>
                <c:pt idx="2831">
                  <c:v>-0.74960038106881155</c:v>
                </c:pt>
                <c:pt idx="2832">
                  <c:v>-0.78086096062910493</c:v>
                </c:pt>
                <c:pt idx="2833">
                  <c:v>-0.80959042366021583</c:v>
                </c:pt>
                <c:pt idx="2834">
                  <c:v>-0.83569564523669726</c:v>
                </c:pt>
                <c:pt idx="2835">
                  <c:v>-0.85909200676294506</c:v>
                </c:pt>
                <c:pt idx="2836">
                  <c:v>-0.87970367025966545</c:v>
                </c:pt>
                <c:pt idx="2837">
                  <c:v>-0.89746382418829107</c:v>
                </c:pt>
                <c:pt idx="2838">
                  <c:v>-0.91231490001687154</c:v>
                </c:pt>
                <c:pt idx="2839">
                  <c:v>-0.9242087588251674</c:v>
                </c:pt>
                <c:pt idx="2840">
                  <c:v>-0.93310684734421967</c:v>
                </c:pt>
                <c:pt idx="2841">
                  <c:v>-0.93898032292462286</c:v>
                </c:pt>
                <c:pt idx="2842">
                  <c:v>-0.94181014702830235</c:v>
                </c:pt>
                <c:pt idx="2843">
                  <c:v>-0.94158714694087953</c:v>
                </c:pt>
                <c:pt idx="2844">
                  <c:v>-0.93831204550449399</c:v>
                </c:pt>
                <c:pt idx="2845">
                  <c:v>-0.93199545877475476</c:v>
                </c:pt>
                <c:pt idx="2846">
                  <c:v>-0.92265786160939112</c:v>
                </c:pt>
                <c:pt idx="2847">
                  <c:v>-0.91032952130018385</c:v>
                </c:pt>
                <c:pt idx="2848">
                  <c:v>-0.89505039946321774</c:v>
                </c:pt>
                <c:pt idx="2849">
                  <c:v>-0.87687002250561874</c:v>
                </c:pt>
                <c:pt idx="2850">
                  <c:v>-0.85584732108845252</c:v>
                </c:pt>
                <c:pt idx="2851">
                  <c:v>-0.83205043910639953</c:v>
                </c:pt>
                <c:pt idx="2852">
                  <c:v>-0.80555651280311547</c:v>
                </c:pt>
                <c:pt idx="2853">
                  <c:v>-0.77645142073849549</c:v>
                </c:pt>
                <c:pt idx="2854">
                  <c:v>-0.744829505418242</c:v>
                </c:pt>
                <c:pt idx="2855">
                  <c:v>-0.71079326748787641</c:v>
                </c:pt>
                <c:pt idx="2856">
                  <c:v>-0.67445303348283436</c:v>
                </c:pt>
                <c:pt idx="2857">
                  <c:v>-0.63592659821112152</c:v>
                </c:pt>
                <c:pt idx="2858">
                  <c:v>-0.59533884292826666</c:v>
                </c:pt>
                <c:pt idx="2859">
                  <c:v>-0.55282133054168092</c:v>
                </c:pt>
                <c:pt idx="2860">
                  <c:v>-0.50851187915700624</c:v>
                </c:pt>
                <c:pt idx="2861">
                  <c:v>-0.46255411534861129</c:v>
                </c:pt>
                <c:pt idx="2862">
                  <c:v>-0.41509700860203724</c:v>
                </c:pt>
                <c:pt idx="2863">
                  <c:v>-0.36629438843803969</c:v>
                </c:pt>
                <c:pt idx="2864">
                  <c:v>-0.31630444578273065</c:v>
                </c:pt>
                <c:pt idx="2865">
                  <c:v>-0.2652892202008551</c:v>
                </c:pt>
                <c:pt idx="2866">
                  <c:v>-0.21341407465355652</c:v>
                </c:pt>
                <c:pt idx="2867">
                  <c:v>-0.16084715948378736</c:v>
                </c:pt>
                <c:pt idx="2868">
                  <c:v>-0.10775886736658685</c:v>
                </c:pt>
                <c:pt idx="2869">
                  <c:v>-5.4321280990702062E-2</c:v>
                </c:pt>
                <c:pt idx="2870">
                  <c:v>-7.0761526252080824E-4</c:v>
                </c:pt>
                <c:pt idx="2871">
                  <c:v>5.2908344160438964E-2</c:v>
                </c:pt>
                <c:pt idx="2872">
                  <c:v>0.10635280418567089</c:v>
                </c:pt>
                <c:pt idx="2873">
                  <c:v>0.15945252762632267</c:v>
                </c:pt>
                <c:pt idx="2874">
                  <c:v>0.21203539473963362</c:v>
                </c:pt>
                <c:pt idx="2875">
                  <c:v>0.26393096114324399</c:v>
                </c:pt>
                <c:pt idx="2876">
                  <c:v>0.3149710103011788</c:v>
                </c:pt>
                <c:pt idx="2877">
                  <c:v>0.36499009878800459</c:v>
                </c:pt>
                <c:pt idx="2878">
                  <c:v>0.41382609256451575</c:v>
                </c:pt>
                <c:pt idx="2879">
                  <c:v>0.46132069252583024</c:v>
                </c:pt>
                <c:pt idx="2880">
                  <c:v>0.50731994761913479</c:v>
                </c:pt>
                <c:pt idx="2881">
                  <c:v>0.55167475386721676</c:v>
                </c:pt>
                <c:pt idx="2882">
                  <c:v>0.59424133768048948</c:v>
                </c:pt>
                <c:pt idx="2883">
                  <c:v>0.63488172189108338</c:v>
                </c:pt>
                <c:pt idx="2884">
                  <c:v>0.67346417299784278</c:v>
                </c:pt>
                <c:pt idx="2885">
                  <c:v>0.70986362817314486</c:v>
                </c:pt>
                <c:pt idx="2886">
                  <c:v>0.74396210064689894</c:v>
                </c:pt>
                <c:pt idx="2887">
                  <c:v>0.77564906215392548</c:v>
                </c:pt>
                <c:pt idx="2888">
                  <c:v>0.80482180120517677</c:v>
                </c:pt>
                <c:pt idx="2889">
                  <c:v>0.831385756021079</c:v>
                </c:pt>
                <c:pt idx="2890">
                  <c:v>0.85525482104829476</c:v>
                </c:pt>
                <c:pt idx="2891">
                  <c:v>0.87635162606588712</c:v>
                </c:pt>
                <c:pt idx="2892">
                  <c:v>0.8946077869765896</c:v>
                </c:pt>
                <c:pt idx="2893">
                  <c:v>0.9099641274699386</c:v>
                </c:pt>
                <c:pt idx="2894">
                  <c:v>0.92237087083891189</c:v>
                </c:pt>
                <c:pt idx="2895">
                  <c:v>0.93178780132835171</c:v>
                </c:pt>
                <c:pt idx="2896">
                  <c:v>0.93818439449200552</c:v>
                </c:pt>
                <c:pt idx="2897">
                  <c:v>0.94153991613582555</c:v>
                </c:pt>
                <c:pt idx="2898">
                  <c:v>0.94184348952665764</c:v>
                </c:pt>
                <c:pt idx="2899">
                  <c:v>0.9390941306485705</c:v>
                </c:pt>
                <c:pt idx="2900">
                  <c:v>0.93330075139247537</c:v>
                </c:pt>
                <c:pt idx="2901">
                  <c:v>0.92448213066875318</c:v>
                </c:pt>
                <c:pt idx="2902">
                  <c:v>0.91266685353645649</c:v>
                </c:pt>
                <c:pt idx="2903">
                  <c:v>0.89789321854649706</c:v>
                </c:pt>
                <c:pt idx="2904">
                  <c:v>0.88020911359901732</c:v>
                </c:pt>
                <c:pt idx="2905">
                  <c:v>0.85967186071753621</c:v>
                </c:pt>
                <c:pt idx="2906">
                  <c:v>0.8363480302428018</c:v>
                </c:pt>
                <c:pt idx="2907">
                  <c:v>0.81031322504882652</c:v>
                </c:pt>
                <c:pt idx="2908">
                  <c:v>0.78165183548050354</c:v>
                </c:pt>
                <c:pt idx="2909">
                  <c:v>0.75045676580699339</c:v>
                </c:pt>
                <c:pt idx="2910">
                  <c:v>0.71682913307791818</c:v>
                </c:pt>
                <c:pt idx="2911">
                  <c:v>0.68087793935805441</c:v>
                </c:pt>
                <c:pt idx="2912">
                  <c:v>0.64271971840345343</c:v>
                </c:pt>
                <c:pt idx="2913">
                  <c:v>0.60247815792375714</c:v>
                </c:pt>
                <c:pt idx="2914">
                  <c:v>0.5602836986555485</c:v>
                </c:pt>
                <c:pt idx="2915">
                  <c:v>0.51627311154616828</c:v>
                </c:pt>
                <c:pt idx="2916">
                  <c:v>0.47058905441829418</c:v>
                </c:pt>
                <c:pt idx="2917">
                  <c:v>0.42337960955287279</c:v>
                </c:pt>
                <c:pt idx="2918">
                  <c:v>0.37479780368862003</c:v>
                </c:pt>
                <c:pt idx="2919">
                  <c:v>0.32500111199471249</c:v>
                </c:pt>
                <c:pt idx="2920">
                  <c:v>0.27415094762378728</c:v>
                </c:pt>
                <c:pt idx="2921">
                  <c:v>0.22241213850043023</c:v>
                </c:pt>
                <c:pt idx="2922">
                  <c:v>0.16995239304088378</c:v>
                </c:pt>
                <c:pt idx="2923">
                  <c:v>0.11694175653554331</c:v>
                </c:pt>
                <c:pt idx="2924">
                  <c:v>6.3552059956998877E-2</c:v>
                </c:pt>
                <c:pt idx="2925">
                  <c:v>9.956362979469115E-3</c:v>
                </c:pt>
                <c:pt idx="2926">
                  <c:v>-4.367160698410763E-2</c:v>
                </c:pt>
                <c:pt idx="2927">
                  <c:v>-9.7158017909818817E-2</c:v>
                </c:pt>
                <c:pt idx="2928">
                  <c:v>-0.15032949662934647</c:v>
                </c:pt>
                <c:pt idx="2929">
                  <c:v>-0.20301369080918283</c:v>
                </c:pt>
                <c:pt idx="2930">
                  <c:v>-0.25503982762113214</c:v>
                </c:pt>
                <c:pt idx="2931">
                  <c:v>-0.30623926729254047</c:v>
                </c:pt>
                <c:pt idx="2932">
                  <c:v>-0.35644604974276428</c:v>
                </c:pt>
                <c:pt idx="2933">
                  <c:v>-0.40549743253315795</c:v>
                </c:pt>
                <c:pt idx="2934">
                  <c:v>-0.45323441838763762</c:v>
                </c:pt>
                <c:pt idx="2935">
                  <c:v>-0.49950227057325841</c:v>
                </c:pt>
                <c:pt idx="2936">
                  <c:v>-0.54415101447049463</c:v>
                </c:pt>
                <c:pt idx="2937">
                  <c:v>-0.58703592370762459</c:v>
                </c:pt>
                <c:pt idx="2938">
                  <c:v>-0.62801798928288133</c:v>
                </c:pt>
                <c:pt idx="2939">
                  <c:v>-0.66696437015440124</c:v>
                </c:pt>
                <c:pt idx="2940">
                  <c:v>-0.70374882383686088</c:v>
                </c:pt>
                <c:pt idx="2941">
                  <c:v>-0.73825211560928483</c:v>
                </c:pt>
                <c:pt idx="2942">
                  <c:v>-0.77036240500775821</c:v>
                </c:pt>
                <c:pt idx="2943">
                  <c:v>-0.79997560834981263</c:v>
                </c:pt>
                <c:pt idx="2944">
                  <c:v>-0.82699573611590815</c:v>
                </c:pt>
                <c:pt idx="2945">
                  <c:v>-0.85133520409390118</c:v>
                </c:pt>
                <c:pt idx="2946">
                  <c:v>-0.87291511727839921</c:v>
                </c:pt>
                <c:pt idx="2947">
                  <c:v>-0.89166552560440115</c:v>
                </c:pt>
                <c:pt idx="2948">
                  <c:v>-0.90752565068644486</c:v>
                </c:pt>
                <c:pt idx="2949">
                  <c:v>-0.92044408282835943</c:v>
                </c:pt>
                <c:pt idx="2950">
                  <c:v>-0.93037894766481677</c:v>
                </c:pt>
                <c:pt idx="2951">
                  <c:v>-0.93729804189476484</c:v>
                </c:pt>
                <c:pt idx="2952">
                  <c:v>-0.94117893766656224</c:v>
                </c:pt>
                <c:pt idx="2953">
                  <c:v>-0.9420090552766146</c:v>
                </c:pt>
                <c:pt idx="2954">
                  <c:v>-0.93978570394575489</c:v>
                </c:pt>
                <c:pt idx="2955">
                  <c:v>-0.9345160905412605</c:v>
                </c:pt>
                <c:pt idx="2956">
                  <c:v>-0.92621729621619087</c:v>
                </c:pt>
                <c:pt idx="2957">
                  <c:v>-0.91491622104181825</c:v>
                </c:pt>
                <c:pt idx="2958">
                  <c:v>-0.90064949681254003</c:v>
                </c:pt>
                <c:pt idx="2959">
                  <c:v>-0.88346336830603878</c:v>
                </c:pt>
                <c:pt idx="2960">
                  <c:v>-0.86341354338341081</c:v>
                </c:pt>
                <c:pt idx="2961">
                  <c:v>-0.8405650124153089</c:v>
                </c:pt>
                <c:pt idx="2962">
                  <c:v>-0.81499183761938065</c:v>
                </c:pt>
                <c:pt idx="2963">
                  <c:v>-0.78677691299170671</c:v>
                </c:pt>
                <c:pt idx="2964">
                  <c:v>-0.75601169561071369</c:v>
                </c:pt>
                <c:pt idx="2965">
                  <c:v>-0.72279590918412862</c:v>
                </c:pt>
                <c:pt idx="2966">
                  <c:v>-0.68723722080035632</c:v>
                </c:pt>
                <c:pt idx="2967">
                  <c:v>-0.64945089193160455</c:v>
                </c:pt>
                <c:pt idx="2968">
                  <c:v>-0.60955940482040194</c:v>
                </c:pt>
                <c:pt idx="2969">
                  <c:v>-0.56769206546041817</c:v>
                </c:pt>
                <c:pt idx="2970">
                  <c:v>-0.52398458445827523</c:v>
                </c:pt>
                <c:pt idx="2971">
                  <c:v>-0.47857863713547771</c:v>
                </c:pt>
                <c:pt idx="2972">
                  <c:v>-0.43162140429571705</c:v>
                </c:pt>
                <c:pt idx="2973">
                  <c:v>-0.38326509514682228</c:v>
                </c:pt>
                <c:pt idx="2974">
                  <c:v>-0.33366645392308109</c:v>
                </c:pt>
                <c:pt idx="2975">
                  <c:v>-0.28298625180775949</c:v>
                </c:pt>
                <c:pt idx="2976">
                  <c:v>-0.23138876580250511</c:v>
                </c:pt>
                <c:pt idx="2977">
                  <c:v>-0.17904124623258316</c:v>
                </c:pt>
                <c:pt idx="2978">
                  <c:v>-0.12611337461463543</c:v>
                </c:pt>
                <c:pt idx="2979">
                  <c:v>-7.2776713643456628E-2</c:v>
                </c:pt>
                <c:pt idx="2980">
                  <c:v>-1.9204151081457618E-2</c:v>
                </c:pt>
                <c:pt idx="2981">
                  <c:v>3.4430660647399525E-2</c:v>
                </c:pt>
                <c:pt idx="2982">
                  <c:v>8.7953867342007955E-2</c:v>
                </c:pt>
                <c:pt idx="2983">
                  <c:v>0.14119197656257129</c:v>
                </c:pt>
                <c:pt idx="2984">
                  <c:v>0.19397241999669665</c:v>
                </c:pt>
                <c:pt idx="2985">
                  <c:v>0.24612411282958271</c:v>
                </c:pt>
                <c:pt idx="2986">
                  <c:v>0.2974780083059565</c:v>
                </c:pt>
                <c:pt idx="2987">
                  <c:v>0.34786764568533812</c:v>
                </c:pt>
                <c:pt idx="2988">
                  <c:v>0.39712968981527286</c:v>
                </c:pt>
                <c:pt idx="2989">
                  <c:v>0.44510446057288744</c:v>
                </c:pt>
                <c:pt idx="2990">
                  <c:v>0.49163645045888538</c:v>
                </c:pt>
                <c:pt idx="2991">
                  <c:v>0.53657482866645412</c:v>
                </c:pt>
                <c:pt idx="2992">
                  <c:v>0.57977392999058819</c:v>
                </c:pt>
                <c:pt idx="2993">
                  <c:v>0.62109372699375054</c:v>
                </c:pt>
                <c:pt idx="2994">
                  <c:v>0.66040028389680094</c:v>
                </c:pt>
                <c:pt idx="2995">
                  <c:v>0.69756619072417436</c:v>
                </c:pt>
                <c:pt idx="2996">
                  <c:v>0.73247097629622826</c:v>
                </c:pt>
                <c:pt idx="2997">
                  <c:v>0.76500149872959178</c:v>
                </c:pt>
                <c:pt idx="2998">
                  <c:v>0.79505231218030548</c:v>
                </c:pt>
                <c:pt idx="2999">
                  <c:v>0.82252600864041514</c:v>
                </c:pt>
                <c:pt idx="3000">
                  <c:v>0.84733353368061526</c:v>
                </c:pt>
                <c:pt idx="3001">
                  <c:v>0.86939447511508139</c:v>
                </c:pt>
                <c:pt idx="3002">
                  <c:v>0.88863732365298365</c:v>
                </c:pt>
                <c:pt idx="3003">
                  <c:v>0.90499970469187196</c:v>
                </c:pt>
                <c:pt idx="3004">
                  <c:v>0.91842858050133724</c:v>
                </c:pt>
                <c:pt idx="3005">
                  <c:v>0.9288804221418715</c:v>
                </c:pt>
                <c:pt idx="3006">
                  <c:v>0.93632135056140409</c:v>
                </c:pt>
                <c:pt idx="3007">
                  <c:v>0.94072724641236904</c:v>
                </c:pt>
                <c:pt idx="3008">
                  <c:v>0.94208382823317871</c:v>
                </c:pt>
                <c:pt idx="3009">
                  <c:v>0.94038669874077752</c:v>
                </c:pt>
                <c:pt idx="3010">
                  <c:v>0.93564135908418644</c:v>
                </c:pt>
                <c:pt idx="3011">
                  <c:v>0.9278631910128472</c:v>
                </c:pt>
                <c:pt idx="3012">
                  <c:v>0.91707740701753415</c:v>
                </c:pt>
                <c:pt idx="3013">
                  <c:v>0.90331896860552674</c:v>
                </c:pt>
                <c:pt idx="3014">
                  <c:v>0.8866324729748315</c:v>
                </c:pt>
                <c:pt idx="3015">
                  <c:v>0.86707200845490284</c:v>
                </c:pt>
                <c:pt idx="3016">
                  <c:v>0.84470097918242659</c:v>
                </c:pt>
                <c:pt idx="3017">
                  <c:v>0.81959189958033329</c:v>
                </c:pt>
                <c:pt idx="3018">
                  <c:v>0.79182615930649702</c:v>
                </c:pt>
                <c:pt idx="3019">
                  <c:v>0.76149375943367481</c:v>
                </c:pt>
                <c:pt idx="3020">
                  <c:v>0.72869302071624209</c:v>
                </c:pt>
                <c:pt idx="3021">
                  <c:v>0.6935302648889401</c:v>
                </c:pt>
                <c:pt idx="3022">
                  <c:v>0.65611947003104099</c:v>
                </c:pt>
                <c:pt idx="3023">
                  <c:v>0.61658190111292788</c:v>
                </c:pt>
                <c:pt idx="3024">
                  <c:v>0.575045716922435</c:v>
                </c:pt>
                <c:pt idx="3025">
                  <c:v>0.53164555464556218</c:v>
                </c:pt>
                <c:pt idx="3026">
                  <c:v>0.4865220934475043</c:v>
                </c:pt>
                <c:pt idx="3027">
                  <c:v>0.43982159846928648</c:v>
                </c:pt>
                <c:pt idx="3028">
                  <c:v>0.3916954467174476</c:v>
                </c:pt>
                <c:pt idx="3029">
                  <c:v>0.34229963638412086</c:v>
                </c:pt>
                <c:pt idx="3030">
                  <c:v>0.2917942811878162</c:v>
                </c:pt>
                <c:pt idx="3031">
                  <c:v>0.24034309137370632</c:v>
                </c:pt>
                <c:pt idx="3032">
                  <c:v>0.18811284305635051</c:v>
                </c:pt>
                <c:pt idx="3033">
                  <c:v>0.13527283762417031</c:v>
                </c:pt>
                <c:pt idx="3034">
                  <c:v>8.1994352958806735E-2</c:v>
                </c:pt>
                <c:pt idx="3035">
                  <c:v>2.845008824739444E-2</c:v>
                </c:pt>
                <c:pt idx="3036">
                  <c:v>-2.5186395811982919E-2</c:v>
                </c:pt>
                <c:pt idx="3037">
                  <c:v>-7.8741239597373752E-2</c:v>
                </c:pt>
                <c:pt idx="3038">
                  <c:v>-0.1320408481192524</c:v>
                </c:pt>
                <c:pt idx="3039">
                  <c:v>-0.18491245371862164</c:v>
                </c:pt>
                <c:pt idx="3040">
                  <c:v>-0.23718467608379562</c:v>
                </c:pt>
                <c:pt idx="3041">
                  <c:v>-0.28868807776975247</c:v>
                </c:pt>
                <c:pt idx="3042">
                  <c:v>-0.33925571342018845</c:v>
                </c:pt>
                <c:pt idx="3043">
                  <c:v>-0.38872367091134413</c:v>
                </c:pt>
                <c:pt idx="3044">
                  <c:v>-0.43693160266378817</c:v>
                </c:pt>
                <c:pt idx="3045">
                  <c:v>-0.48372324540017542</c:v>
                </c:pt>
                <c:pt idx="3046">
                  <c:v>-0.52894692666360787</c:v>
                </c:pt>
                <c:pt idx="3047">
                  <c:v>-0.57245605645547004</c:v>
                </c:pt>
                <c:pt idx="3048">
                  <c:v>-0.61410960239852264</c:v>
                </c:pt>
                <c:pt idx="3049">
                  <c:v>-0.65377254688529929</c:v>
                </c:pt>
                <c:pt idx="3050">
                  <c:v>-0.69131632473016857</c:v>
                </c:pt>
                <c:pt idx="3051">
                  <c:v>-0.72661923990593524</c:v>
                </c:pt>
                <c:pt idx="3052">
                  <c:v>-0.75956686001476215</c:v>
                </c:pt>
                <c:pt idx="3053">
                  <c:v>-0.79005238721415849</c:v>
                </c:pt>
                <c:pt idx="3054">
                  <c:v>-0.81797700439624943</c:v>
                </c:pt>
                <c:pt idx="3055">
                  <c:v>-0.84325019549777225</c:v>
                </c:pt>
                <c:pt idx="3056">
                  <c:v>-0.86579003890273254</c:v>
                </c:pt>
                <c:pt idx="3057">
                  <c:v>-0.88552347298676126</c:v>
                </c:pt>
                <c:pt idx="3058">
                  <c:v>-0.90238653294213766</c:v>
                </c:pt>
                <c:pt idx="3059">
                  <c:v>-0.91632455811616653</c:v>
                </c:pt>
                <c:pt idx="3060">
                  <c:v>-0.92729236919051583</c:v>
                </c:pt>
                <c:pt idx="3061">
                  <c:v>-0.93525441462746917</c:v>
                </c:pt>
                <c:pt idx="3062">
                  <c:v>-0.94018488590819105</c:v>
                </c:pt>
                <c:pt idx="3063">
                  <c:v>-0.94206780118957711</c:v>
                </c:pt>
                <c:pt idx="3064">
                  <c:v>-0.94089705710850569</c:v>
                </c:pt>
                <c:pt idx="3065">
                  <c:v>-0.93667644856553545</c:v>
                </c:pt>
                <c:pt idx="3066">
                  <c:v>-0.92941965642394664</c:v>
                </c:pt>
                <c:pt idx="3067">
                  <c:v>-0.9191502031640143</c:v>
                </c:pt>
                <c:pt idx="3068">
                  <c:v>-0.90590137663620141</c:v>
                </c:pt>
                <c:pt idx="3069">
                  <c:v>-0.88971612216048257</c:v>
                </c:pt>
                <c:pt idx="3070">
                  <c:v>-0.87064690332155537</c:v>
                </c:pt>
                <c:pt idx="3071">
                  <c:v>-0.84875553191104547</c:v>
                </c:pt>
                <c:pt idx="3072">
                  <c:v>-0.82411296756816477</c:v>
                </c:pt>
                <c:pt idx="3073">
                  <c:v>-0.79679908776797614</c:v>
                </c:pt>
                <c:pt idx="3074">
                  <c:v>-0.76690242890318683</c:v>
                </c:pt>
                <c:pt idx="3075">
                  <c:v>-0.73451989929835781</c:v>
                </c:pt>
                <c:pt idx="3076">
                  <c:v>-0.69975646508710077</c:v>
                </c:pt>
                <c:pt idx="3077">
                  <c:v>-0.66272480997036487</c:v>
                </c:pt>
                <c:pt idx="3078">
                  <c:v>-0.62354496995848507</c:v>
                </c:pt>
                <c:pt idx="3079">
                  <c:v>-0.58234394428140801</c:v>
                </c:pt>
                <c:pt idx="3080">
                  <c:v>-0.53925528372773301</c:v>
                </c:pt>
                <c:pt idx="3081">
                  <c:v>-0.49441865774756744</c:v>
                </c:pt>
                <c:pt idx="3082">
                  <c:v>-0.44797940172177519</c:v>
                </c:pt>
                <c:pt idx="3083">
                  <c:v>-0.4000880458656409</c:v>
                </c:pt>
                <c:pt idx="3084">
                  <c:v>-0.35089982729378755</c:v>
                </c:pt>
                <c:pt idx="3085">
                  <c:v>-0.30057418682770232</c:v>
                </c:pt>
                <c:pt idx="3086">
                  <c:v>-0.24927425217755025</c:v>
                </c:pt>
                <c:pt idx="3087">
                  <c:v>-0.19716630917275027</c:v>
                </c:pt>
                <c:pt idx="3088">
                  <c:v>-0.14441926275609218</c:v>
                </c:pt>
                <c:pt idx="3089">
                  <c:v>-9.1204089487760195E-2</c:v>
                </c:pt>
                <c:pt idx="3090">
                  <c:v>-3.7693283334584798E-2</c:v>
                </c:pt>
                <c:pt idx="3091">
                  <c:v>1.5939703459289637E-2</c:v>
                </c:pt>
                <c:pt idx="3092">
                  <c:v>6.9521022608206223E-2</c:v>
                </c:pt>
                <c:pt idx="3093">
                  <c:v>0.12287699330414287</c:v>
                </c:pt>
                <c:pt idx="3094">
                  <c:v>0.17583466519339075</c:v>
                </c:pt>
                <c:pt idx="3095">
                  <c:v>0.22822237898523884</c:v>
                </c:pt>
                <c:pt idx="3096">
                  <c:v>0.27987032287575381</c:v>
                </c:pt>
                <c:pt idx="3097">
                  <c:v>0.33061108298329644</c:v>
                </c:pt>
                <c:pt idx="3098">
                  <c:v>0.38028018601092084</c:v>
                </c:pt>
                <c:pt idx="3099">
                  <c:v>0.42871663237744284</c:v>
                </c:pt>
                <c:pt idx="3100">
                  <c:v>0.47576341808825617</c:v>
                </c:pt>
                <c:pt idx="3101">
                  <c:v>0.52126804365504931</c:v>
                </c:pt>
                <c:pt idx="3102">
                  <c:v>0.56508300841417403</c:v>
                </c:pt>
                <c:pt idx="3103">
                  <c:v>0.60706628864162171</c:v>
                </c:pt>
                <c:pt idx="3104">
                  <c:v>0.64708179791502263</c:v>
                </c:pt>
                <c:pt idx="3105">
                  <c:v>0.68499982822990002</c:v>
                </c:pt>
                <c:pt idx="3106">
                  <c:v>0.72069747044097265</c:v>
                </c:pt>
                <c:pt idx="3107">
                  <c:v>0.75405901266502851</c:v>
                </c:pt>
                <c:pt idx="3108">
                  <c:v>0.78497631535456081</c:v>
                </c:pt>
                <c:pt idx="3109">
                  <c:v>0.81334916182592154</c:v>
                </c:pt>
                <c:pt idx="3110">
                  <c:v>0.83908558310598158</c:v>
                </c:pt>
                <c:pt idx="3111">
                  <c:v>0.86210215604443796</c:v>
                </c:pt>
                <c:pt idx="3112">
                  <c:v>0.88232427372512423</c:v>
                </c:pt>
                <c:pt idx="3113">
                  <c:v>0.89968638730018935</c:v>
                </c:pt>
                <c:pt idx="3114">
                  <c:v>0.91413221846289161</c:v>
                </c:pt>
                <c:pt idx="3115">
                  <c:v>0.925614941870603</c:v>
                </c:pt>
                <c:pt idx="3116">
                  <c:v>0.93409733692646946</c:v>
                </c:pt>
                <c:pt idx="3117">
                  <c:v>0.93955190842785941</c:v>
                </c:pt>
                <c:pt idx="3118">
                  <c:v>0.94196097569052994</c:v>
                </c:pt>
                <c:pt idx="3119">
                  <c:v>0.94131672985954051</c:v>
                </c:pt>
                <c:pt idx="3120">
                  <c:v>0.93762125922122286</c:v>
                </c:pt>
                <c:pt idx="3121">
                  <c:v>0.93088654243412217</c:v>
                </c:pt>
                <c:pt idx="3122">
                  <c:v>0.92113440970084548</c:v>
                </c:pt>
                <c:pt idx="3123">
                  <c:v>0.90839647200669615</c:v>
                </c:pt>
                <c:pt idx="3124">
                  <c:v>0.89271401865448319</c:v>
                </c:pt>
                <c:pt idx="3125">
                  <c:v>0.87413788342753962</c:v>
                </c:pt>
                <c:pt idx="3126">
                  <c:v>0.85272827981495813</c:v>
                </c:pt>
                <c:pt idx="3127">
                  <c:v>0.8285546058329063</c:v>
                </c:pt>
                <c:pt idx="3128">
                  <c:v>0.80169521907497754</c:v>
                </c:pt>
                <c:pt idx="3129">
                  <c:v>0.7722371827204132</c:v>
                </c:pt>
                <c:pt idx="3130">
                  <c:v>0.74027598332377376</c:v>
                </c:pt>
                <c:pt idx="3131">
                  <c:v>0.70591522130074036</c:v>
                </c:pt>
                <c:pt idx="3132">
                  <c:v>0.66926627511312642</c:v>
                </c:pt>
                <c:pt idx="3133">
                  <c:v>0.6304479402420462</c:v>
                </c:pt>
                <c:pt idx="3134">
                  <c:v>0.58958604411895188</c:v>
                </c:pt>
                <c:pt idx="3135">
                  <c:v>0.54681303826330419</c:v>
                </c:pt>
                <c:pt idx="3136">
                  <c:v>0.50226756894834146</c:v>
                </c:pt>
                <c:pt idx="3137">
                  <c:v>0.45609402778710317</c:v>
                </c:pt>
                <c:pt idx="3138">
                  <c:v>0.40844208369527712</c:v>
                </c:pt>
                <c:pt idx="3139">
                  <c:v>0.35946619774773153</c:v>
                </c:pt>
                <c:pt idx="3140">
                  <c:v>0.30932512250188909</c:v>
                </c:pt>
                <c:pt idx="3141">
                  <c:v>0.25818138741011798</c:v>
                </c:pt>
                <c:pt idx="3142">
                  <c:v>0.20620077198992726</c:v>
                </c:pt>
                <c:pt idx="3143">
                  <c:v>0.15355176845888338</c:v>
                </c:pt>
                <c:pt idx="3144">
                  <c:v>0.10040503557671508</c:v>
                </c:pt>
                <c:pt idx="3145">
                  <c:v>4.6932845464701424E-2</c:v>
                </c:pt>
                <c:pt idx="3146">
                  <c:v>-6.6914748048277142E-3</c:v>
                </c:pt>
                <c:pt idx="3147">
                  <c:v>-6.0294105038155854E-2</c:v>
                </c:pt>
                <c:pt idx="3148">
                  <c:v>-0.11370129534866932</c:v>
                </c:pt>
                <c:pt idx="3149">
                  <c:v>-0.16673992935718243</c:v>
                </c:pt>
                <c:pt idx="3150">
                  <c:v>-0.21923808533878603</c:v>
                </c:pt>
                <c:pt idx="3151">
                  <c:v>-0.27102559349755545</c:v>
                </c:pt>
                <c:pt idx="3152">
                  <c:v>-0.32193458756208604</c:v>
                </c:pt>
                <c:pt idx="3153">
                  <c:v>-0.37180004891470042</c:v>
                </c:pt>
                <c:pt idx="3154">
                  <c:v>-0.42046034148973843</c:v>
                </c:pt>
                <c:pt idx="3155">
                  <c:v>-0.46775773570787427</c:v>
                </c:pt>
                <c:pt idx="3156">
                  <c:v>-0.5135389197475273</c:v>
                </c:pt>
                <c:pt idx="3157">
                  <c:v>-0.55765549649637336</c:v>
                </c:pt>
                <c:pt idx="3158">
                  <c:v>-0.59996446457232833</c:v>
                </c:pt>
                <c:pt idx="3159">
                  <c:v>-0.64032868185424341</c:v>
                </c:pt>
                <c:pt idx="3160">
                  <c:v>-0.67861731002048464</c:v>
                </c:pt>
                <c:pt idx="3161">
                  <c:v>-0.71470623865377225</c:v>
                </c:pt>
                <c:pt idx="3162">
                  <c:v>-0.74847848753819768</c:v>
                </c:pt>
                <c:pt idx="3163">
                  <c:v>-0.77982458584389835</c:v>
                </c:pt>
                <c:pt idx="3164">
                  <c:v>-0.80864292697050422</c:v>
                </c:pt>
                <c:pt idx="3165">
                  <c:v>-0.83484009789927749</c:v>
                </c:pt>
                <c:pt idx="3166">
                  <c:v>-0.85833118198600189</c:v>
                </c:pt>
                <c:pt idx="3167">
                  <c:v>-0.87904003421357468</c:v>
                </c:pt>
                <c:pt idx="3168">
                  <c:v>-0.89689952801166817</c:v>
                </c:pt>
                <c:pt idx="3169">
                  <c:v>-0.9118517728437775</c:v>
                </c:pt>
                <c:pt idx="3170">
                  <c:v>-0.92384830185607447</c:v>
                </c:pt>
                <c:pt idx="3171">
                  <c:v>-0.93285022897995529</c:v>
                </c:pt>
                <c:pt idx="3172">
                  <c:v>-0.93882837497906468</c:v>
                </c:pt>
                <c:pt idx="3173">
                  <c:v>-0.94176336203210043</c:v>
                </c:pt>
                <c:pt idx="3174">
                  <c:v>-0.94164567654494635</c:v>
                </c:pt>
                <c:pt idx="3175">
                  <c:v>-0.93847569998843672</c:v>
                </c:pt>
                <c:pt idx="3176">
                  <c:v>-0.93226370766184263</c:v>
                </c:pt>
                <c:pt idx="3177">
                  <c:v>-0.92302983538606642</c:v>
                </c:pt>
                <c:pt idx="3178">
                  <c:v>-0.91080401423454027</c:v>
                </c:pt>
                <c:pt idx="3179">
                  <c:v>-0.89562587351331235</c:v>
                </c:pt>
                <c:pt idx="3180">
                  <c:v>-0.87754461230494751</c:v>
                </c:pt>
                <c:pt idx="3181">
                  <c:v>-0.85661883999242994</c:v>
                </c:pt>
                <c:pt idx="3182">
                  <c:v>-0.83291638628024334</c:v>
                </c:pt>
                <c:pt idx="3183">
                  <c:v>-0.80651408132816071</c:v>
                </c:pt>
                <c:pt idx="3184">
                  <c:v>-0.77749750671066242</c:v>
                </c:pt>
                <c:pt idx="3185">
                  <c:v>-0.74596071800916453</c:v>
                </c:pt>
                <c:pt idx="3186">
                  <c:v>-0.71200593993608075</c:v>
                </c:pt>
                <c:pt idx="3187">
                  <c:v>-0.67574323497933808</c:v>
                </c:pt>
                <c:pt idx="3188">
                  <c:v>-0.63729014664092787</c:v>
                </c:pt>
                <c:pt idx="3189">
                  <c:v>-0.59677131842645326</c:v>
                </c:pt>
                <c:pt idx="3190">
                  <c:v>-0.55431808982014152</c:v>
                </c:pt>
                <c:pt idx="3191">
                  <c:v>-0.51006807055540593</c:v>
                </c:pt>
                <c:pt idx="3192">
                  <c:v>-0.46416469456076792</c:v>
                </c:pt>
                <c:pt idx="3193">
                  <c:v>-0.41675675502675419</c:v>
                </c:pt>
                <c:pt idx="3194">
                  <c:v>-0.36799792210138854</c:v>
                </c:pt>
                <c:pt idx="3195">
                  <c:v>-0.31804624477693172</c:v>
                </c:pt>
                <c:pt idx="3196">
                  <c:v>-0.26706363858322851</c:v>
                </c:pt>
                <c:pt idx="3197">
                  <c:v>-0.21521536074752504</c:v>
                </c:pt>
                <c:pt idx="3198">
                  <c:v>-0.16266947452261002</c:v>
                </c:pt>
                <c:pt idx="3199">
                  <c:v>-0.10959630441939031</c:v>
                </c:pt>
                <c:pt idx="3200">
                  <c:v>-5.6167884109462024E-2</c:v>
                </c:pt>
                <c:pt idx="3201">
                  <c:v>-2.5573987879299325E-3</c:v>
                </c:pt>
                <c:pt idx="3202">
                  <c:v>5.1061376196769113E-2</c:v>
                </c:pt>
                <c:pt idx="3203">
                  <c:v>0.10451463862572515</c:v>
                </c:pt>
                <c:pt idx="3204">
                  <c:v>0.15762912277951313</c:v>
                </c:pt>
                <c:pt idx="3205">
                  <c:v>0.21023266106938449</c:v>
                </c:pt>
                <c:pt idx="3206">
                  <c:v>0.26215474210853262</c:v>
                </c:pt>
                <c:pt idx="3207">
                  <c:v>0.31322706341529494</c:v>
                </c:pt>
                <c:pt idx="3208">
                  <c:v>0.36328407695589726</c:v>
                </c:pt>
                <c:pt idx="3209">
                  <c:v>0.4121635257591984</c:v>
                </c:pt>
                <c:pt idx="3210">
                  <c:v>0.45970696986338322</c:v>
                </c:pt>
                <c:pt idx="3211">
                  <c:v>0.50576029989004634</c:v>
                </c:pt>
                <c:pt idx="3212">
                  <c:v>0.55017423658116915</c:v>
                </c:pt>
                <c:pt idx="3213">
                  <c:v>0.59280481467918633</c:v>
                </c:pt>
                <c:pt idx="3214">
                  <c:v>0.63351384958238266</c:v>
                </c:pt>
                <c:pt idx="3215">
                  <c:v>0.67216938526227499</c:v>
                </c:pt>
                <c:pt idx="3216">
                  <c:v>0.7086461219917406</c:v>
                </c:pt>
                <c:pt idx="3217">
                  <c:v>0.74282582249691287</c:v>
                </c:pt>
                <c:pt idx="3218">
                  <c:v>0.77459769521655397</c:v>
                </c:pt>
                <c:pt idx="3219">
                  <c:v>0.80385875342673496</c:v>
                </c:pt>
                <c:pt idx="3220">
                  <c:v>0.83051414906633603</c:v>
                </c:pt>
                <c:pt idx="3221">
                  <c:v>0.85447748018177461</c:v>
                </c:pt>
                <c:pt idx="3222">
                  <c:v>0.87567107099393326</c:v>
                </c:pt>
                <c:pt idx="3223">
                  <c:v>0.89402622367988049</c:v>
                </c:pt>
                <c:pt idx="3224">
                  <c:v>0.90948344105292611</c:v>
                </c:pt>
                <c:pt idx="3225">
                  <c:v>0.92199261941936173</c:v>
                </c:pt>
                <c:pt idx="3226">
                  <c:v>0.93151321098679363</c:v>
                </c:pt>
                <c:pt idx="3227">
                  <c:v>0.93801435529746235</c:v>
                </c:pt>
                <c:pt idx="3228">
                  <c:v>0.94147497926070534</c:v>
                </c:pt>
                <c:pt idx="3229">
                  <c:v>0.94188386546015923</c:v>
                </c:pt>
                <c:pt idx="3230">
                  <c:v>0.93923968851439454</c:v>
                </c:pt>
                <c:pt idx="3231">
                  <c:v>0.93355101937305307</c:v>
                </c:pt>
                <c:pt idx="3232">
                  <c:v>0.9248362975346156</c:v>
                </c:pt>
                <c:pt idx="3233">
                  <c:v>0.91312377127578925</c:v>
                </c:pt>
                <c:pt idx="3234">
                  <c:v>0.8984514060863551</c:v>
                </c:pt>
                <c:pt idx="3235">
                  <c:v>0.88086676160613953</c:v>
                </c:pt>
                <c:pt idx="3236">
                  <c:v>0.86042683746319581</c:v>
                </c:pt>
                <c:pt idx="3237">
                  <c:v>0.83719788851268495</c:v>
                </c:pt>
                <c:pt idx="3238">
                  <c:v>0.81125521007553836</c:v>
                </c:pt>
                <c:pt idx="3239">
                  <c:v>0.78268289387299006</c:v>
                </c:pt>
                <c:pt idx="3240">
                  <c:v>0.75157355544793636</c:v>
                </c:pt>
                <c:pt idx="3241">
                  <c:v>0.71802803395701831</c:v>
                </c:pt>
                <c:pt idx="3242">
                  <c:v>0.68215506530608949</c:v>
                </c:pt>
                <c:pt idx="3243">
                  <c:v>0.64407092968907598</c:v>
                </c:pt>
                <c:pt idx="3244">
                  <c:v>0.60389907467219806</c:v>
                </c:pt>
                <c:pt idx="3245">
                  <c:v>0.56176971504573359</c:v>
                </c:pt>
                <c:pt idx="3246">
                  <c:v>0.51781941074022564</c:v>
                </c:pt>
                <c:pt idx="3247">
                  <c:v>0.47219062417506114</c:v>
                </c:pt>
                <c:pt idx="3248">
                  <c:v>0.42503125847479151</c:v>
                </c:pt>
                <c:pt idx="3249">
                  <c:v>0.37649417804938301</c:v>
                </c:pt>
                <c:pt idx="3250">
                  <c:v>0.32673671309296443</c:v>
                </c:pt>
                <c:pt idx="3251">
                  <c:v>0.27592014960700106</c:v>
                </c:pt>
                <c:pt idx="3252">
                  <c:v>0.22420920660069071</c:v>
                </c:pt>
                <c:pt idx="3253">
                  <c:v>0.17177150216383744</c:v>
                </c:pt>
                <c:pt idx="3254">
                  <c:v>0.11877701014211135</c:v>
                </c:pt>
                <c:pt idx="3255">
                  <c:v>6.5397509176674196E-2</c:v>
                </c:pt>
                <c:pt idx="3256">
                  <c:v>1.1806025893269572E-2</c:v>
                </c:pt>
                <c:pt idx="3257">
                  <c:v>-4.1823725953694976E-2</c:v>
                </c:pt>
                <c:pt idx="3258">
                  <c:v>-9.5317908564352682E-2</c:v>
                </c:pt>
                <c:pt idx="3259">
                  <c:v>-0.1485031235789363</c:v>
                </c:pt>
                <c:pt idx="3260">
                  <c:v>-0.20120697413851646</c:v>
                </c:pt>
                <c:pt idx="3261">
                  <c:v>-0.25325862369985697</c:v>
                </c:pt>
                <c:pt idx="3262">
                  <c:v>-0.30448934979217329</c:v>
                </c:pt>
                <c:pt idx="3263">
                  <c:v>-0.35473309092163779</c:v>
                </c:pt>
                <c:pt idx="3264">
                  <c:v>-0.40382698485021573</c:v>
                </c:pt>
                <c:pt idx="3265">
                  <c:v>-0.451611896504305</c:v>
                </c:pt>
                <c:pt idx="3266">
                  <c:v>-0.49793293380222353</c:v>
                </c:pt>
                <c:pt idx="3267">
                  <c:v>-0.54263994972791962</c:v>
                </c:pt>
                <c:pt idx="3268">
                  <c:v>-0.58558802902419549</c:v>
                </c:pt>
                <c:pt idx="3269">
                  <c:v>-0.62663795792711885</c:v>
                </c:pt>
                <c:pt idx="3270">
                  <c:v>-0.66565667541969775</c:v>
                </c:pt>
                <c:pt idx="3271">
                  <c:v>-0.70251770454155271</c:v>
                </c:pt>
                <c:pt idx="3272">
                  <c:v>-0.73710156235676338</c:v>
                </c:pt>
                <c:pt idx="3273">
                  <c:v>-0.76929614725115558</c:v>
                </c:pt>
                <c:pt idx="3274">
                  <c:v>-0.79899710230318988</c:v>
                </c:pt>
                <c:pt idx="3275">
                  <c:v>-0.82610815355113443</c:v>
                </c:pt>
                <c:pt idx="3276">
                  <c:v>-0.85054142205953431</c:v>
                </c:pt>
                <c:pt idx="3277">
                  <c:v>-0.87221770877389637</c:v>
                </c:pt>
                <c:pt idx="3278">
                  <c:v>-0.89106675123988677</c:v>
                </c:pt>
                <c:pt idx="3279">
                  <c:v>-0.90702745135507112</c:v>
                </c:pt>
                <c:pt idx="3280">
                  <c:v>-0.92004807341501094</c:v>
                </c:pt>
                <c:pt idx="3281">
                  <c:v>-0.93008641181155349</c:v>
                </c:pt>
                <c:pt idx="3282">
                  <c:v>-0.93710992783996838</c:v>
                </c:pt>
                <c:pt idx="3283">
                  <c:v>-0.94109585517127481</c:v>
                </c:pt>
                <c:pt idx="3284">
                  <c:v>-0.9420312736480343</c:v>
                </c:pt>
                <c:pt idx="3285">
                  <c:v>-0.93991315116429042</c:v>
                </c:pt>
                <c:pt idx="3286">
                  <c:v>-0.93474835349397922</c:v>
                </c:pt>
                <c:pt idx="3287">
                  <c:v>-0.92655362203590075</c:v>
                </c:pt>
                <c:pt idx="3288">
                  <c:v>-0.91535551954744443</c:v>
                </c:pt>
                <c:pt idx="3289">
                  <c:v>-0.90119034404288467</c:v>
                </c:pt>
                <c:pt idx="3290">
                  <c:v>-0.88410401113547055</c:v>
                </c:pt>
                <c:pt idx="3291">
                  <c:v>-0.86415190520452256</c:v>
                </c:pt>
                <c:pt idx="3292">
                  <c:v>-0.8413986998701225</c:v>
                </c:pt>
                <c:pt idx="3293">
                  <c:v>-0.81591814835728127</c:v>
                </c:pt>
                <c:pt idx="3294">
                  <c:v>-0.78779284442895903</c:v>
                </c:pt>
                <c:pt idx="3295">
                  <c:v>-0.75711395466316711</c:v>
                </c:pt>
                <c:pt idx="3296">
                  <c:v>-0.72398092294156247</c:v>
                </c:pt>
                <c:pt idx="3297">
                  <c:v>-0.68850114810786589</c:v>
                </c:pt>
                <c:pt idx="3298">
                  <c:v>-0.65078963584048721</c:v>
                </c:pt>
                <c:pt idx="3299">
                  <c:v>-0.61096862586818357</c:v>
                </c:pt>
                <c:pt idx="3300">
                  <c:v>-0.56916719573697505</c:v>
                </c:pt>
                <c:pt idx="3301">
                  <c:v>-0.52552084241245545</c:v>
                </c:pt>
                <c:pt idx="3302">
                  <c:v>-0.48017104307422842</c:v>
                </c:pt>
                <c:pt idx="3303">
                  <c:v>-0.43326479652550071</c:v>
                </c:pt>
                <c:pt idx="3304">
                  <c:v>-0.38495414670485861</c:v>
                </c:pt>
                <c:pt idx="3305">
                  <c:v>-0.3353956898445376</c:v>
                </c:pt>
                <c:pt idx="3306">
                  <c:v>-0.28475006687244409</c:v>
                </c:pt>
                <c:pt idx="3307">
                  <c:v>-0.23318144270389371</c:v>
                </c:pt>
                <c:pt idx="3308">
                  <c:v>-0.1808569741101444</c:v>
                </c:pt>
                <c:pt idx="3309">
                  <c:v>-0.12794626788940566</c:v>
                </c:pt>
                <c:pt idx="3310">
                  <c:v>-7.4620831095837184E-2</c:v>
                </c:pt>
                <c:pt idx="3311">
                  <c:v>-2.1053515109234443E-2</c:v>
                </c:pt>
                <c:pt idx="3312">
                  <c:v>3.2582044652837108E-2</c:v>
                </c:pt>
                <c:pt idx="3313">
                  <c:v>8.6111991564590082E-2</c:v>
                </c:pt>
                <c:pt idx="3314">
                  <c:v>0.13936281133819639</c:v>
                </c:pt>
                <c:pt idx="3315">
                  <c:v>0.19216189446072615</c:v>
                </c:pt>
                <c:pt idx="3316">
                  <c:v>0.24433809569788495</c:v>
                </c:pt>
                <c:pt idx="3317">
                  <c:v>0.29572228885177154</c:v>
                </c:pt>
                <c:pt idx="3318">
                  <c:v>0.34614791497377845</c:v>
                </c:pt>
                <c:pt idx="3319">
                  <c:v>0.39545152225590613</c:v>
                </c:pt>
                <c:pt idx="3320">
                  <c:v>0.4434732958507055</c:v>
                </c:pt>
                <c:pt idx="3321">
                  <c:v>0.49005757590184834</c:v>
                </c:pt>
                <c:pt idx="3322">
                  <c:v>0.53505336210691667</c:v>
                </c:pt>
                <c:pt idx="3323">
                  <c:v>0.57831480317613615</c:v>
                </c:pt>
                <c:pt idx="3324">
                  <c:v>0.61970166960122086</c:v>
                </c:pt>
                <c:pt idx="3325">
                  <c:v>0.65907980820130185</c:v>
                </c:pt>
                <c:pt idx="3326">
                  <c:v>0.69632157697280217</c:v>
                </c:pt>
                <c:pt idx="3327">
                  <c:v>0.73130625883388867</c:v>
                </c:pt>
                <c:pt idx="3328">
                  <c:v>0.76392045292189958</c:v>
                </c:pt>
                <c:pt idx="3329">
                  <c:v>0.79405844217595112</c:v>
                </c:pt>
                <c:pt idx="3330">
                  <c:v>0.82162253601266555</c:v>
                </c:pt>
                <c:pt idx="3331">
                  <c:v>0.84652338698476648</c:v>
                </c:pt>
                <c:pt idx="3332">
                  <c:v>0.86868028039571299</c:v>
                </c:pt>
                <c:pt idx="3333">
                  <c:v>0.88802139593178353</c:v>
                </c:pt>
                <c:pt idx="3334">
                  <c:v>0.90448404046362552</c:v>
                </c:pt>
                <c:pt idx="3335">
                  <c:v>0.91801485126240212</c:v>
                </c:pt>
                <c:pt idx="3336">
                  <c:v>0.9285699689721173</c:v>
                </c:pt>
                <c:pt idx="3337">
                  <c:v>0.93611517977717817</c:v>
                </c:pt>
                <c:pt idx="3338">
                  <c:v>0.94062602630457848</c:v>
                </c:pt>
                <c:pt idx="3339">
                  <c:v>0.9420878869010636</c:v>
                </c:pt>
                <c:pt idx="3340">
                  <c:v>0.94049602302839619</c:v>
                </c:pt>
                <c:pt idx="3341">
                  <c:v>0.93585559462305945</c:v>
                </c:pt>
                <c:pt idx="3342">
                  <c:v>0.92818164337062203</c:v>
                </c:pt>
                <c:pt idx="3343">
                  <c:v>0.91749904394894954</c:v>
                </c:pt>
                <c:pt idx="3344">
                  <c:v>0.90384242339837606</c:v>
                </c:pt>
                <c:pt idx="3345">
                  <c:v>0.88725604888008347</c:v>
                </c:pt>
                <c:pt idx="3346">
                  <c:v>0.86779368418661762</c:v>
                </c:pt>
                <c:pt idx="3347">
                  <c:v>0.84551841546963846</c:v>
                </c:pt>
                <c:pt idx="3348">
                  <c:v>0.82050244674966577</c:v>
                </c:pt>
                <c:pt idx="3349">
                  <c:v>0.79282686587092865</c:v>
                </c:pt>
                <c:pt idx="3350">
                  <c:v>0.76258138165961686</c:v>
                </c:pt>
                <c:pt idx="3351">
                  <c:v>0.72986403313791726</c:v>
                </c:pt>
                <c:pt idx="3352">
                  <c:v>0.69478087173597969</c:v>
                </c:pt>
                <c:pt idx="3353">
                  <c:v>0.65744561753225961</c:v>
                </c:pt>
                <c:pt idx="3354">
                  <c:v>0.61797929063639245</c:v>
                </c:pt>
                <c:pt idx="3355">
                  <c:v>0.57650981890923725</c:v>
                </c:pt>
                <c:pt idx="3356">
                  <c:v>0.53317162329212608</c:v>
                </c:pt>
                <c:pt idx="3357">
                  <c:v>0.48810518208886289</c:v>
                </c:pt>
                <c:pt idx="3358">
                  <c:v>0.44145657561332385</c:v>
                </c:pt>
                <c:pt idx="3359">
                  <c:v>0.3933770126784773</c:v>
                </c:pt>
                <c:pt idx="3360">
                  <c:v>0.34402234046142471</c:v>
                </c:pt>
                <c:pt idx="3361">
                  <c:v>0.29355253933380465</c:v>
                </c:pt>
                <c:pt idx="3362">
                  <c:v>0.24213120429429216</c:v>
                </c:pt>
                <c:pt idx="3363">
                  <c:v>0.18992501468488729</c:v>
                </c:pt>
                <c:pt idx="3364">
                  <c:v>0.13710319390910056</c:v>
                </c:pt>
                <c:pt idx="3365">
                  <c:v>8.3836960903960825E-2</c:v>
                </c:pt>
                <c:pt idx="3366">
                  <c:v>3.0298975143620246E-2</c:v>
                </c:pt>
                <c:pt idx="3367">
                  <c:v>-2.3337223026727912E-2</c:v>
                </c:pt>
                <c:pt idx="3368">
                  <c:v>-7.6897774911825131E-2</c:v>
                </c:pt>
                <c:pt idx="3369">
                  <c:v>-0.13020906701966423</c:v>
                </c:pt>
                <c:pt idx="3370">
                  <c:v>-0.18309829381956652</c:v>
                </c:pt>
                <c:pt idx="3371">
                  <c:v>-0.23539401788169784</c:v>
                </c:pt>
                <c:pt idx="3372">
                  <c:v>-0.28692672558169591</c:v>
                </c:pt>
                <c:pt idx="3373">
                  <c:v>-0.33752937656939619</c:v>
                </c:pt>
                <c:pt idx="3374">
                  <c:v>-0.38703794522083512</c:v>
                </c:pt>
                <c:pt idx="3375">
                  <c:v>-0.43529195231780776</c:v>
                </c:pt>
                <c:pt idx="3376">
                  <c:v>-0.48213498523235215</c:v>
                </c:pt>
                <c:pt idx="3377">
                  <c:v>-0.52741520492922189</c:v>
                </c:pt>
                <c:pt idx="3378">
                  <c:v>-0.57098583814367454</c:v>
                </c:pt>
                <c:pt idx="3379">
                  <c:v>-0.61270565313861447</c:v>
                </c:pt>
                <c:pt idx="3380">
                  <c:v>-0.65243941749920065</c:v>
                </c:pt>
                <c:pt idx="3381">
                  <c:v>-0.6900583364811963</c:v>
                </c:pt>
                <c:pt idx="3382">
                  <c:v>-0.72544047049167071</c:v>
                </c:pt>
                <c:pt idx="3383">
                  <c:v>-0.75847113034942548</c:v>
                </c:pt>
                <c:pt idx="3384">
                  <c:v>-0.78904324904333223</c:v>
                </c:pt>
                <c:pt idx="3385">
                  <c:v>-0.81705772878409633</c:v>
                </c:pt>
                <c:pt idx="3386">
                  <c:v>-0.84242376222406645</c:v>
                </c:pt>
                <c:pt idx="3387">
                  <c:v>-0.86505912680407193</c:v>
                </c:pt>
                <c:pt idx="3388">
                  <c:v>-0.88489045127327115</c:v>
                </c:pt>
                <c:pt idx="3389">
                  <c:v>-0.90185345351781021</c:v>
                </c:pt>
                <c:pt idx="3390">
                  <c:v>-0.91589314892772988</c:v>
                </c:pt>
                <c:pt idx="3391">
                  <c:v>-0.92696402862639371</c:v>
                </c:pt>
                <c:pt idx="3392">
                  <c:v>-0.93503020698498318</c:v>
                </c:pt>
                <c:pt idx="3393">
                  <c:v>-0.94006553794370185</c:v>
                </c:pt>
                <c:pt idx="3394">
                  <c:v>-0.94205369976274467</c:v>
                </c:pt>
                <c:pt idx="3395">
                  <c:v>-0.94098824792830527</c:v>
                </c:pt>
                <c:pt idx="3396">
                  <c:v>-0.93687263604209536</c:v>
                </c:pt>
                <c:pt idx="3397">
                  <c:v>-0.92972020462668548</c:v>
                </c:pt>
                <c:pt idx="3398">
                  <c:v>-0.9195541378829738</c:v>
                </c:pt>
                <c:pt idx="3399">
                  <c:v>-0.906407388539893</c:v>
                </c:pt>
                <c:pt idx="3400">
                  <c:v>-0.89032257104001133</c:v>
                </c:pt>
                <c:pt idx="3401">
                  <c:v>-0.87135182340726391</c:v>
                </c:pt>
                <c:pt idx="3402">
                  <c:v>-0.84955663824444494</c:v>
                </c:pt>
                <c:pt idx="3403">
                  <c:v>-0.82500766340849774</c:v>
                </c:pt>
                <c:pt idx="3404">
                  <c:v>-0.79778447300940569</c:v>
                </c:pt>
                <c:pt idx="3405">
                  <c:v>-0.76797530947532378</c:v>
                </c:pt>
                <c:pt idx="3406">
                  <c:v>-0.73567679751965975</c:v>
                </c:pt>
                <c:pt idx="3407">
                  <c:v>-0.70099363093757938</c:v>
                </c:pt>
                <c:pt idx="3408">
                  <c:v>-0.66403823324706301</c:v>
                </c:pt>
                <c:pt idx="3409">
                  <c:v>-0.62493039327432209</c:v>
                </c:pt>
                <c:pt idx="3410">
                  <c:v>-0.58379687686525883</c:v>
                </c:pt>
                <c:pt idx="3411">
                  <c:v>-0.54077101598103028</c:v>
                </c:pt>
                <c:pt idx="3412">
                  <c:v>-0.49599227651011002</c:v>
                </c:pt>
                <c:pt idx="3413">
                  <c:v>-0.44960580619759011</c:v>
                </c:pt>
                <c:pt idx="3414">
                  <c:v>-0.40176196415683674</c:v>
                </c:pt>
                <c:pt idx="3415">
                  <c:v>-0.35261583348913422</c:v>
                </c:pt>
                <c:pt idx="3416">
                  <c:v>-0.30232671859041499</c:v>
                </c:pt>
                <c:pt idx="3417">
                  <c:v>-0.25105762877528831</c:v>
                </c:pt>
                <c:pt idx="3418">
                  <c:v>-0.1989747498914155</c:v>
                </c:pt>
                <c:pt idx="3419">
                  <c:v>-0.14624690563758105</c:v>
                </c:pt>
                <c:pt idx="3420">
                  <c:v>-9.3045010331325673E-2</c:v>
                </c:pt>
                <c:pt idx="3421">
                  <c:v>-3.9541514899692355E-2</c:v>
                </c:pt>
                <c:pt idx="3422">
                  <c:v>1.4090152110463843E-2</c:v>
                </c:pt>
                <c:pt idx="3423">
                  <c:v>6.7676146691490136E-2</c:v>
                </c:pt>
                <c:pt idx="3424">
                  <c:v>0.12104277288021635</c:v>
                </c:pt>
                <c:pt idx="3425">
                  <c:v>0.17401704578375796</c:v>
                </c:pt>
                <c:pt idx="3426">
                  <c:v>0.22642725230015734</c:v>
                </c:pt>
                <c:pt idx="3427">
                  <c:v>0.27810350771658987</c:v>
                </c:pt>
                <c:pt idx="3428">
                  <c:v>0.32887830638121041</c:v>
                </c:pt>
                <c:pt idx="3429">
                  <c:v>0.37858706466302017</c:v>
                </c:pt>
                <c:pt idx="3430">
                  <c:v>0.42706865444057707</c:v>
                </c:pt>
                <c:pt idx="3431">
                  <c:v>0.4741659253894675</c:v>
                </c:pt>
                <c:pt idx="3432">
                  <c:v>0.51972621437634325</c:v>
                </c:pt>
                <c:pt idx="3433">
                  <c:v>0.56360184030773608</c:v>
                </c:pt>
                <c:pt idx="3434">
                  <c:v>0.60565058282988693</c:v>
                </c:pt>
                <c:pt idx="3435">
                  <c:v>0.64573614332810925</c:v>
                </c:pt>
                <c:pt idx="3436">
                  <c:v>0.68372858673085335</c:v>
                </c:pt>
                <c:pt idx="3437">
                  <c:v>0.71950476268703256</c:v>
                </c:pt>
                <c:pt idx="3438">
                  <c:v>0.75294870475075304</c:v>
                </c:pt>
                <c:pt idx="3439">
                  <c:v>0.78395200628009998</c:v>
                </c:pt>
                <c:pt idx="3440">
                  <c:v>0.8124141718310619</c:v>
                </c:pt>
                <c:pt idx="3441">
                  <c:v>0.83824294290777757</c:v>
                </c:pt>
                <c:pt idx="3442">
                  <c:v>0.86135459701331463</c:v>
                </c:pt>
                <c:pt idx="3443">
                  <c:v>0.8816742190312945</c:v>
                </c:pt>
                <c:pt idx="3444">
                  <c:v>0.89913594405908526</c:v>
                </c:pt>
                <c:pt idx="3445">
                  <c:v>0.91368317090506901</c:v>
                </c:pt>
                <c:pt idx="3446">
                  <c:v>0.92526874555825966</c:v>
                </c:pt>
                <c:pt idx="3447">
                  <c:v>0.93385511403532273</c:v>
                </c:pt>
                <c:pt idx="3448">
                  <c:v>0.93941444410967678</c:v>
                </c:pt>
                <c:pt idx="3449">
                  <c:v>0.94192871552810475</c:v>
                </c:pt>
                <c:pt idx="3450">
                  <c:v>0.94138977842236005</c:v>
                </c:pt>
                <c:pt idx="3451">
                  <c:v>0.93779937972651251</c:v>
                </c:pt>
                <c:pt idx="3452">
                  <c:v>0.93116915751436358</c:v>
                </c:pt>
                <c:pt idx="3453">
                  <c:v>0.92152060327528018</c:v>
                </c:pt>
                <c:pt idx="3454">
                  <c:v>0.9088849922507497</c:v>
                </c:pt>
                <c:pt idx="3455">
                  <c:v>0.89330328205748355</c:v>
                </c:pt>
                <c:pt idx="3456">
                  <c:v>0.8748259799255772</c:v>
                </c:pt>
                <c:pt idx="3457">
                  <c:v>0.85351297898224943</c:v>
                </c:pt>
                <c:pt idx="3458">
                  <c:v>0.82943336411160551</c:v>
                </c:pt>
                <c:pt idx="3459">
                  <c:v>0.80266518801992448</c:v>
                </c:pt>
                <c:pt idx="3460">
                  <c:v>0.77329521823228253</c:v>
                </c:pt>
                <c:pt idx="3461">
                  <c:v>0.7414186558404442</c:v>
                </c:pt>
                <c:pt idx="3462">
                  <c:v>0.7071388269140384</c:v>
                </c:pt>
                <c:pt idx="3463">
                  <c:v>0.67056684757483498</c:v>
                </c:pt>
                <c:pt idx="3464">
                  <c:v>0.63182126382027293</c:v>
                </c:pt>
                <c:pt idx="3465">
                  <c:v>0.59102766726320588</c:v>
                </c:pt>
                <c:pt idx="3466">
                  <c:v>0.54831828803386162</c:v>
                </c:pt>
                <c:pt idx="3467">
                  <c:v>0.50383156616343927</c:v>
                </c:pt>
                <c:pt idx="3468">
                  <c:v>0.45771170283844709</c:v>
                </c:pt>
                <c:pt idx="3469">
                  <c:v>0.41010819298091006</c:v>
                </c:pt>
                <c:pt idx="3470">
                  <c:v>0.36117534066887236</c:v>
                </c:pt>
                <c:pt idx="3471">
                  <c:v>0.31107175896866696</c:v>
                </c:pt>
                <c:pt idx="3472">
                  <c:v>0.25995985579948566</c:v>
                </c:pt>
                <c:pt idx="3473">
                  <c:v>0.2080053074973881</c:v>
                </c:pt>
                <c:pt idx="3474">
                  <c:v>0.15537652178493255</c:v>
                </c:pt>
                <c:pt idx="3475">
                  <c:v>0.10224409188690947</c:v>
                </c:pt>
                <c:pt idx="3476">
                  <c:v>4.8780243562285684E-2</c:v>
                </c:pt>
                <c:pt idx="3477">
                  <c:v>-4.8417231560396873E-3</c:v>
                </c:pt>
                <c:pt idx="3478">
                  <c:v>-5.8447995703252979E-2</c:v>
                </c:pt>
                <c:pt idx="3479">
                  <c:v>-0.11186481238638657</c:v>
                </c:pt>
                <c:pt idx="3480">
                  <c:v>-0.16491902562291375</c:v>
                </c:pt>
                <c:pt idx="3481">
                  <c:v>-0.21743866318874111</c:v>
                </c:pt>
                <c:pt idx="3482">
                  <c:v>-0.26925348565660662</c:v>
                </c:pt>
                <c:pt idx="3483">
                  <c:v>-0.32019553821732155</c:v>
                </c:pt>
                <c:pt idx="3484">
                  <c:v>-0.37009969509596757</c:v>
                </c:pt>
                <c:pt idx="3485">
                  <c:v>-0.41880419479753078</c:v>
                </c:pt>
                <c:pt idx="3486">
                  <c:v>-0.46615116444779131</c:v>
                </c:pt>
                <c:pt idx="3487">
                  <c:v>-0.51198713152921627</c:v>
                </c:pt>
                <c:pt idx="3488">
                  <c:v>-0.55616352135335789</c:v>
                </c:pt>
                <c:pt idx="3489">
                  <c:v>-0.59853713865743952</c:v>
                </c:pt>
                <c:pt idx="3490">
                  <c:v>-0.63897063176350544</c:v>
                </c:pt>
                <c:pt idx="3491">
                  <c:v>-0.67733293779626536</c:v>
                </c:pt>
                <c:pt idx="3492">
                  <c:v>-0.71349970751581249</c:v>
                </c:pt>
                <c:pt idx="3493">
                  <c:v>-0.74735370838877124</c:v>
                </c:pt>
                <c:pt idx="3494">
                  <c:v>-0.77878520459084333</c:v>
                </c:pt>
                <c:pt idx="3495">
                  <c:v>-0.8076923127092196</c:v>
                </c:pt>
                <c:pt idx="3496">
                  <c:v>-0.83398133199199143</c:v>
                </c:pt>
                <c:pt idx="3497">
                  <c:v>-0.85756704807371109</c:v>
                </c:pt>
                <c:pt idx="3498">
                  <c:v>-0.87837300919302952</c:v>
                </c:pt>
                <c:pt idx="3499">
                  <c:v>-0.89633177400665254</c:v>
                </c:pt>
                <c:pt idx="3500">
                  <c:v>-0.91138513019670708</c:v>
                </c:pt>
                <c:pt idx="3501">
                  <c:v>-0.9234842831626312</c:v>
                </c:pt>
                <c:pt idx="3502">
                  <c:v>-0.93259001418609422</c:v>
                </c:pt>
                <c:pt idx="3503">
                  <c:v>-0.93867280755628568</c:v>
                </c:pt>
                <c:pt idx="3504">
                  <c:v>-0.94171294624338409</c:v>
                </c:pt>
                <c:pt idx="3505">
                  <c:v>-0.94170057581021327</c:v>
                </c:pt>
                <c:pt idx="3506">
                  <c:v>-0.938635736354831</c:v>
                </c:pt>
                <c:pt idx="3507">
                  <c:v>-0.93252836238055681</c:v>
                </c:pt>
                <c:pt idx="3508">
                  <c:v>-0.92339825059383585</c:v>
                </c:pt>
                <c:pt idx="3509">
                  <c:v>-0.91127499573435788</c:v>
                </c:pt>
                <c:pt idx="3510">
                  <c:v>-0.89619789464535105</c:v>
                </c:pt>
                <c:pt idx="3511">
                  <c:v>-0.87821581889514133</c:v>
                </c:pt>
                <c:pt idx="3512">
                  <c:v>-0.85738705636268508</c:v>
                </c:pt>
                <c:pt idx="3513">
                  <c:v>-0.83377912230073137</c:v>
                </c:pt>
                <c:pt idx="3514">
                  <c:v>-0.80746854048899919</c:v>
                </c:pt>
                <c:pt idx="3515">
                  <c:v>-0.77854059518659924</c:v>
                </c:pt>
                <c:pt idx="3516">
                  <c:v>-0.74708905468804787</c:v>
                </c:pt>
                <c:pt idx="3517">
                  <c:v>-0.71321586737854248</c:v>
                </c:pt>
                <c:pt idx="3518">
                  <c:v>-0.67703083127417629</c:v>
                </c:pt>
                <c:pt idx="3519">
                  <c:v>-0.63865123811777891</c:v>
                </c:pt>
                <c:pt idx="3520">
                  <c:v>-0.59820149318442939</c:v>
                </c:pt>
                <c:pt idx="3521">
                  <c:v>-0.55581271202887506</c:v>
                </c:pt>
                <c:pt idx="3522">
                  <c:v>-0.51162229548175209</c:v>
                </c:pt>
                <c:pt idx="3523">
                  <c:v>-0.46577348427275239</c:v>
                </c:pt>
                <c:pt idx="3524">
                  <c:v>-0.4184148947237436</c:v>
                </c:pt>
                <c:pt idx="3525">
                  <c:v>-0.36970003701757137</c:v>
                </c:pt>
                <c:pt idx="3526">
                  <c:v>-0.31978681760334216</c:v>
                </c:pt>
                <c:pt idx="3527">
                  <c:v>-0.26883702735168946</c:v>
                </c:pt>
                <c:pt idx="3528">
                  <c:v>-0.21701581711891962</c:v>
                </c:pt>
                <c:pt idx="3529">
                  <c:v>-0.164491162419696</c:v>
                </c:pt>
                <c:pt idx="3530">
                  <c:v>-0.11143331894413867</c:v>
                </c:pt>
                <c:pt idx="3531">
                  <c:v>-5.8014270683449283E-2</c:v>
                </c:pt>
                <c:pt idx="3532">
                  <c:v>-4.4071724537663136E-3</c:v>
                </c:pt>
                <c:pt idx="3533">
                  <c:v>4.9214211375539538E-2</c:v>
                </c:pt>
                <c:pt idx="3534">
                  <c:v>0.10267607012913642</c:v>
                </c:pt>
                <c:pt idx="3535">
                  <c:v>0.1558051102231004</c:v>
                </c:pt>
                <c:pt idx="3536">
                  <c:v>0.20842911688642815</c:v>
                </c:pt>
                <c:pt idx="3537">
                  <c:v>0.26037751238524109</c:v>
                </c:pt>
                <c:pt idx="3538">
                  <c:v>0.31148190894104749</c:v>
                </c:pt>
                <c:pt idx="3539">
                  <c:v>0.36157665454997223</c:v>
                </c:pt>
                <c:pt idx="3540">
                  <c:v>0.41049936993451408</c:v>
                </c:pt>
                <c:pt idx="3541">
                  <c:v>0.45809147488668789</c:v>
                </c:pt>
                <c:pt idx="3542">
                  <c:v>0.50419870229670871</c:v>
                </c:pt>
                <c:pt idx="3543">
                  <c:v>0.54867159820124556</c:v>
                </c:pt>
                <c:pt idx="3544">
                  <c:v>0.59136600622978597</c:v>
                </c:pt>
                <c:pt idx="3545">
                  <c:v>0.63214353487951414</c:v>
                </c:pt>
                <c:pt idx="3546">
                  <c:v>0.67087200610335096</c:v>
                </c:pt>
                <c:pt idx="3547">
                  <c:v>0.70742588375774351</c:v>
                </c:pt>
                <c:pt idx="3548">
                  <c:v>0.74168668052089104</c:v>
                </c:pt>
                <c:pt idx="3549">
                  <c:v>0.77354334196263319</c:v>
                </c:pt>
                <c:pt idx="3550">
                  <c:v>0.80289260652120642</c:v>
                </c:pt>
                <c:pt idx="3551">
                  <c:v>0.8296393402196135</c:v>
                </c:pt>
                <c:pt idx="3552">
                  <c:v>0.85369684503713317</c:v>
                </c:pt>
                <c:pt idx="3553">
                  <c:v>0.87498713993593258</c:v>
                </c:pt>
                <c:pt idx="3554">
                  <c:v>0.89344121363226614</c:v>
                </c:pt>
                <c:pt idx="3555">
                  <c:v>0.90899924829259748</c:v>
                </c:pt>
                <c:pt idx="3556">
                  <c:v>0.92161081342969786</c:v>
                </c:pt>
                <c:pt idx="3557">
                  <c:v>0.93123502937026148</c:v>
                </c:pt>
                <c:pt idx="3558">
                  <c:v>0.93784069976399909</c:v>
                </c:pt>
                <c:pt idx="3559">
                  <c:v>0.94140641270487668</c:v>
                </c:pt>
                <c:pt idx="3560">
                  <c:v>0.94192061013656792</c:v>
                </c:pt>
                <c:pt idx="3561">
                  <c:v>0.93938162531725544</c:v>
                </c:pt>
                <c:pt idx="3562">
                  <c:v>0.93379768822226772</c:v>
                </c:pt>
                <c:pt idx="3563">
                  <c:v>0.92518689886709515</c:v>
                </c:pt>
                <c:pt idx="3564">
                  <c:v>0.91357716863719352</c:v>
                </c:pt>
                <c:pt idx="3565">
                  <c:v>0.89900612981484485</c:v>
                </c:pt>
                <c:pt idx="3566">
                  <c:v>0.88152101359621082</c:v>
                </c:pt>
                <c:pt idx="3567">
                  <c:v>0.8611784969941001</c:v>
                </c:pt>
                <c:pt idx="3568">
                  <c:v>0.83804451912268108</c:v>
                </c:pt>
                <c:pt idx="3569">
                  <c:v>0.81219406745950795</c:v>
                </c:pt>
                <c:pt idx="3570">
                  <c:v>0.78371093477795606</c:v>
                </c:pt>
                <c:pt idx="3571">
                  <c:v>0.75268744753759509</c:v>
                </c:pt>
                <c:pt idx="3572">
                  <c:v>0.71922416661331867</c:v>
                </c:pt>
                <c:pt idx="3573">
                  <c:v>0.68342956133286503</c:v>
                </c:pt>
                <c:pt idx="3574">
                  <c:v>0.6454196578796827</c:v>
                </c:pt>
                <c:pt idx="3575">
                  <c:v>0.60531766320069735</c:v>
                </c:pt>
                <c:pt idx="3576">
                  <c:v>0.56325356563784401</c:v>
                </c:pt>
                <c:pt idx="3577">
                  <c:v>0.51936371357838707</c:v>
                </c:pt>
                <c:pt idx="3578">
                  <c:v>0.47379037348918535</c:v>
                </c:pt>
                <c:pt idx="3579">
                  <c:v>0.4266812687681823</c:v>
                </c:pt>
                <c:pt idx="3580">
                  <c:v>0.37818910090722968</c:v>
                </c:pt>
                <c:pt idx="3581">
                  <c:v>0.32847105451892511</c:v>
                </c:pt>
                <c:pt idx="3582">
                  <c:v>0.27768828783168037</c:v>
                </c:pt>
                <c:pt idx="3583">
                  <c:v>0.22600541030428659</c:v>
                </c:pt>
                <c:pt idx="3584">
                  <c:v>0.17358994905388911</c:v>
                </c:pt>
                <c:pt idx="3585">
                  <c:v>0.12061180582613042</c:v>
                </c:pt>
                <c:pt idx="3586">
                  <c:v>6.7242706268483471E-2</c:v>
                </c:pt>
                <c:pt idx="3587">
                  <c:v>1.3655643291118378E-2</c:v>
                </c:pt>
                <c:pt idx="3588">
                  <c:v>-3.9975683679728743E-2</c:v>
                </c:pt>
                <c:pt idx="3589">
                  <c:v>-9.3477431738516387E-2</c:v>
                </c:pt>
                <c:pt idx="3590">
                  <c:v>-0.14667617800250612</c:v>
                </c:pt>
                <c:pt idx="3591">
                  <c:v>-0.19939948175199085</c:v>
                </c:pt>
                <c:pt idx="3592">
                  <c:v>-0.25147644338732239</c:v>
                </c:pt>
                <c:pt idx="3593">
                  <c:v>-0.30273825839006341</c:v>
                </c:pt>
                <c:pt idx="3594">
                  <c:v>-0.35301876449344588</c:v>
                </c:pt>
                <c:pt idx="3595">
                  <c:v>-0.40215498028785684</c:v>
                </c:pt>
                <c:pt idx="3596">
                  <c:v>-0.44998763351576559</c:v>
                </c:pt>
                <c:pt idx="3597">
                  <c:v>-0.49636167734388548</c:v>
                </c:pt>
                <c:pt idx="3598">
                  <c:v>-0.54112679293850252</c:v>
                </c:pt>
                <c:pt idx="3599">
                  <c:v>-0.58413787671563677</c:v>
                </c:pt>
                <c:pt idx="3600">
                  <c:v>-0.62525551068590313</c:v>
                </c:pt>
                <c:pt idx="3601">
                  <c:v>-0.66434641437017272</c:v>
                </c:pt>
                <c:pt idx="3602">
                  <c:v>-0.70128387682061899</c:v>
                </c:pt>
                <c:pt idx="3603">
                  <c:v>-0.73594816734702051</c:v>
                </c:pt>
                <c:pt idx="3604">
                  <c:v>-0.7682269236171303</c:v>
                </c:pt>
                <c:pt idx="3605">
                  <c:v>-0.79801551587266717</c:v>
                </c:pt>
                <c:pt idx="3606">
                  <c:v>-0.82521738608087292</c:v>
                </c:pt>
                <c:pt idx="3607">
                  <c:v>-0.84974436092178252</c:v>
                </c:pt>
                <c:pt idx="3608">
                  <c:v>-0.871516937597139</c:v>
                </c:pt>
                <c:pt idx="3609">
                  <c:v>-0.89046454153415977</c:v>
                </c:pt>
                <c:pt idx="3610">
                  <c:v>-0.90652575514899025</c:v>
                </c:pt>
                <c:pt idx="3611">
                  <c:v>-0.91964851692838234</c:v>
                </c:pt>
                <c:pt idx="3612">
                  <c:v>-0.92979029018407355</c:v>
                </c:pt>
                <c:pt idx="3613">
                  <c:v>-0.93691820093309985</c:v>
                </c:pt>
                <c:pt idx="3614">
                  <c:v>-0.94100914445692108</c:v>
                </c:pt>
                <c:pt idx="3615">
                  <c:v>-0.94204986019405645</c:v>
                </c:pt>
                <c:pt idx="3616">
                  <c:v>-0.94003697472345349</c:v>
                </c:pt>
                <c:pt idx="3617">
                  <c:v>-0.93497701269923705</c:v>
                </c:pt>
                <c:pt idx="3618">
                  <c:v>-0.92688637570140431</c:v>
                </c:pt>
                <c:pt idx="3619">
                  <c:v>-0.91579128907105412</c:v>
                </c:pt>
                <c:pt idx="3620">
                  <c:v>-0.90172771690240561</c:v>
                </c:pt>
                <c:pt idx="3621">
                  <c:v>-0.88474124546723198</c:v>
                </c:pt>
                <c:pt idx="3622">
                  <c:v>-0.86488693544957695</c:v>
                </c:pt>
                <c:pt idx="3623">
                  <c:v>-0.84222914346960653</c:v>
                </c:pt>
                <c:pt idx="3624">
                  <c:v>-0.81684131347535327</c:v>
                </c:pt>
                <c:pt idx="3625">
                  <c:v>-0.78880573867823212</c:v>
                </c:pt>
                <c:pt idx="3626">
                  <c:v>-0.75821329480436317</c:v>
                </c:pt>
                <c:pt idx="3627">
                  <c:v>-0.7251631455259635</c:v>
                </c:pt>
                <c:pt idx="3628">
                  <c:v>-0.68976242102796204</c:v>
                </c:pt>
                <c:pt idx="3629">
                  <c:v>-0.65212587075163908</c:v>
                </c:pt>
                <c:pt idx="3630">
                  <c:v>-0.61237549144069114</c:v>
                </c:pt>
                <c:pt idx="3631">
                  <c:v>-0.57064013169585392</c:v>
                </c:pt>
                <c:pt idx="3632">
                  <c:v>-0.52705507431931031</c:v>
                </c:pt>
                <c:pt idx="3633">
                  <c:v>-0.48176159780332373</c:v>
                </c:pt>
                <c:pt idx="3634">
                  <c:v>-0.43490651838386651</c:v>
                </c:pt>
                <c:pt idx="3635">
                  <c:v>-0.38664171414417631</c:v>
                </c:pt>
                <c:pt idx="3636">
                  <c:v>-0.33712363271063733</c:v>
                </c:pt>
                <c:pt idx="3637">
                  <c:v>-0.28651278413649967</c:v>
                </c:pt>
                <c:pt idx="3638">
                  <c:v>-0.2349732206178394</c:v>
                </c:pt>
                <c:pt idx="3639">
                  <c:v>-0.18267200472746573</c:v>
                </c:pt>
                <c:pt idx="3640">
                  <c:v>-0.12977866789126846</c:v>
                </c:pt>
                <c:pt idx="3641">
                  <c:v>-7.646466086153228E-2</c:v>
                </c:pt>
                <c:pt idx="3642">
                  <c:v>-2.2902797969121182E-2</c:v>
                </c:pt>
                <c:pt idx="3643">
                  <c:v>3.0733303044295005E-2</c:v>
                </c:pt>
                <c:pt idx="3644">
                  <c:v>8.4269783798493342E-2</c:v>
                </c:pt>
                <c:pt idx="3645">
                  <c:v>0.13753310882656591</c:v>
                </c:pt>
                <c:pt idx="3646">
                  <c:v>0.19035062808050957</c:v>
                </c:pt>
                <c:pt idx="3647">
                  <c:v>0.24255113656635516</c:v>
                </c:pt>
                <c:pt idx="3648">
                  <c:v>0.29396542929563313</c:v>
                </c:pt>
                <c:pt idx="3649">
                  <c:v>0.344426849753669</c:v>
                </c:pt>
                <c:pt idx="3650">
                  <c:v>0.39377183010715239</c:v>
                </c:pt>
                <c:pt idx="3651">
                  <c:v>0.44184042140016944</c:v>
                </c:pt>
                <c:pt idx="3652">
                  <c:v>0.48847681201947762</c:v>
                </c:pt>
                <c:pt idx="3653">
                  <c:v>0.53352983274920707</c:v>
                </c:pt>
                <c:pt idx="3654">
                  <c:v>0.5768534467771167</c:v>
                </c:pt>
                <c:pt idx="3655">
                  <c:v>0.61830722306480024</c:v>
                </c:pt>
                <c:pt idx="3656">
                  <c:v>0.65775679154686295</c:v>
                </c:pt>
                <c:pt idx="3657">
                  <c:v>0.69507427868381555</c:v>
                </c:pt>
                <c:pt idx="3658">
                  <c:v>0.73013872195703644</c:v>
                </c:pt>
                <c:pt idx="3659">
                  <c:v>0.76283646196176913</c:v>
                </c:pt>
                <c:pt idx="3660">
                  <c:v>0.79306151082777732</c:v>
                </c:pt>
                <c:pt idx="3661">
                  <c:v>0.82071589577288762</c:v>
                </c:pt>
                <c:pt idx="3662">
                  <c:v>0.84570997667631542</c:v>
                </c:pt>
                <c:pt idx="3663">
                  <c:v>0.86796273664198342</c:v>
                </c:pt>
                <c:pt idx="3664">
                  <c:v>0.88740204461016858</c:v>
                </c:pt>
                <c:pt idx="3665">
                  <c:v>0.90396488916631712</c:v>
                </c:pt>
                <c:pt idx="3666">
                  <c:v>0.91759758278889458</c:v>
                </c:pt>
                <c:pt idx="3667">
                  <c:v>0.92825593587450395</c:v>
                </c:pt>
                <c:pt idx="3668">
                  <c:v>0.93590539997594824</c:v>
                </c:pt>
                <c:pt idx="3669">
                  <c:v>0.94052117978905858</c:v>
                </c:pt>
                <c:pt idx="3670">
                  <c:v>0.94208831352528943</c:v>
                </c:pt>
                <c:pt idx="3671">
                  <c:v>0.94060172140948917</c:v>
                </c:pt>
                <c:pt idx="3672">
                  <c:v>0.93606622214571034</c:v>
                </c:pt>
                <c:pt idx="3673">
                  <c:v>0.92849651729765881</c:v>
                </c:pt>
                <c:pt idx="3674">
                  <c:v>0.91791714363439703</c:v>
                </c:pt>
                <c:pt idx="3675">
                  <c:v>0.90436239359579806</c:v>
                </c:pt>
                <c:pt idx="3676">
                  <c:v>0.88787620413557333</c:v>
                </c:pt>
                <c:pt idx="3677">
                  <c:v>0.86851201430207714</c:v>
                </c:pt>
                <c:pt idx="3678">
                  <c:v>0.84633259201872779</c:v>
                </c:pt>
                <c:pt idx="3679">
                  <c:v>0.82140983062526474</c:v>
                </c:pt>
                <c:pt idx="3680">
                  <c:v>0.79382451583965297</c:v>
                </c:pt>
                <c:pt idx="3681">
                  <c:v>0.76366606389567515</c:v>
                </c:pt>
                <c:pt idx="3682">
                  <c:v>0.7310322317053114</c:v>
                </c:pt>
                <c:pt idx="3683">
                  <c:v>0.69602879998530576</c:v>
                </c:pt>
                <c:pt idx="3684">
                  <c:v>0.6587692303748548</c:v>
                </c:pt>
                <c:pt idx="3685">
                  <c:v>0.61937429765627616</c:v>
                </c:pt>
                <c:pt idx="3686">
                  <c:v>0.57797169827025119</c:v>
                </c:pt>
                <c:pt idx="3687">
                  <c:v>0.53469563639520989</c:v>
                </c:pt>
                <c:pt idx="3688">
                  <c:v>0.48968638893195415</c:v>
                </c:pt>
                <c:pt idx="3689">
                  <c:v>0.44308985080409496</c:v>
                </c:pt>
                <c:pt idx="3690">
                  <c:v>0.39505706204800367</c:v>
                </c:pt>
                <c:pt idx="3691">
                  <c:v>0.34574371822493372</c:v>
                </c:pt>
                <c:pt idx="3692">
                  <c:v>0.2953096657428777</c:v>
                </c:pt>
                <c:pt idx="3693">
                  <c:v>0.24391838372330302</c:v>
                </c:pt>
                <c:pt idx="3694">
                  <c:v>0.19173645409304962</c:v>
                </c:pt>
                <c:pt idx="3695">
                  <c:v>0.13893302161828111</c:v>
                </c:pt>
                <c:pt idx="3696">
                  <c:v>8.5679245631391288E-2</c:v>
                </c:pt>
                <c:pt idx="3697">
                  <c:v>3.2147745227813884E-2</c:v>
                </c:pt>
                <c:pt idx="3698">
                  <c:v>-2.1487960269174034E-2</c:v>
                </c:pt>
                <c:pt idx="3699">
                  <c:v>-7.5054013761286717E-2</c:v>
                </c:pt>
                <c:pt idx="3700">
                  <c:v>-0.12837678392336976</c:v>
                </c:pt>
                <c:pt idx="3701">
                  <c:v>-0.18128342801928249</c:v>
                </c:pt>
                <c:pt idx="3702">
                  <c:v>-0.23360245216201325</c:v>
                </c:pt>
                <c:pt idx="3703">
                  <c:v>-0.28516426720130955</c:v>
                </c:pt>
                <c:pt idx="3704">
                  <c:v>-0.33580173843721711</c:v>
                </c:pt>
                <c:pt idx="3705">
                  <c:v>-0.38535072737791187</c:v>
                </c:pt>
                <c:pt idx="3706">
                  <c:v>-0.43365062378511321</c:v>
                </c:pt>
                <c:pt idx="3707">
                  <c:v>-0.48054486628326198</c:v>
                </c:pt>
                <c:pt idx="3708">
                  <c:v>-0.52588144984414997</c:v>
                </c:pt>
                <c:pt idx="3709">
                  <c:v>-0.5695134185027656</c:v>
                </c:pt>
                <c:pt idx="3710">
                  <c:v>-0.61129934170664846</c:v>
                </c:pt>
                <c:pt idx="3711">
                  <c:v>-0.65110377275494669</c:v>
                </c:pt>
                <c:pt idx="3712">
                  <c:v>-0.68879768784136208</c:v>
                </c:pt>
                <c:pt idx="3713">
                  <c:v>-0.72425890427734352</c:v>
                </c:pt>
                <c:pt idx="3714">
                  <c:v>-0.75737247654049455</c:v>
                </c:pt>
                <c:pt idx="3715">
                  <c:v>-0.78803106886382568</c:v>
                </c:pt>
                <c:pt idx="3716">
                  <c:v>-0.81613530315867544</c:v>
                </c:pt>
                <c:pt idx="3717">
                  <c:v>-0.84159408114309486</c:v>
                </c:pt>
                <c:pt idx="3718">
                  <c:v>-0.86432487963173088</c:v>
                </c:pt>
                <c:pt idx="3719">
                  <c:v>-0.88425401803013781</c:v>
                </c:pt>
                <c:pt idx="3720">
                  <c:v>-0.90131689716615659</c:v>
                </c:pt>
                <c:pt idx="3721">
                  <c:v>-0.91545820868454097</c:v>
                </c:pt>
                <c:pt idx="3722">
                  <c:v>-0.92663211432581938</c:v>
                </c:pt>
                <c:pt idx="3723">
                  <c:v>-0.93480239450840297</c:v>
                </c:pt>
                <c:pt idx="3724">
                  <c:v>-0.93994256573234169</c:v>
                </c:pt>
                <c:pt idx="3725">
                  <c:v>-0.94203596642405485</c:v>
                </c:pt>
                <c:pt idx="3726">
                  <c:v>-0.94107581094389803</c:v>
                </c:pt>
                <c:pt idx="3727">
                  <c:v>-0.93706521158142031</c:v>
                </c:pt>
                <c:pt idx="3728">
                  <c:v>-0.93001716846705518</c:v>
                </c:pt>
                <c:pt idx="3729">
                  <c:v>-0.91995452743292905</c:v>
                </c:pt>
                <c:pt idx="3730">
                  <c:v>-0.9069099059594139</c:v>
                </c:pt>
                <c:pt idx="3731">
                  <c:v>-0.89092558744737516</c:v>
                </c:pt>
                <c:pt idx="3732">
                  <c:v>-0.87205338415897704</c:v>
                </c:pt>
                <c:pt idx="3733">
                  <c:v>-0.85035446927110925</c:v>
                </c:pt>
                <c:pt idx="3734">
                  <c:v>-0.82589917858607709</c:v>
                </c:pt>
                <c:pt idx="3735">
                  <c:v>-0.79876678254201494</c:v>
                </c:pt>
                <c:pt idx="3736">
                  <c:v>-0.76904522926228125</c:v>
                </c:pt>
                <c:pt idx="3737">
                  <c:v>-0.73683085947665472</c:v>
                </c:pt>
                <c:pt idx="3738">
                  <c:v>-0.70222809423821342</c:v>
                </c:pt>
                <c:pt idx="3739">
                  <c:v>-0.66534909644854079</c:v>
                </c:pt>
                <c:pt idx="3740">
                  <c:v>-0.62631340728790186</c:v>
                </c:pt>
                <c:pt idx="3741">
                  <c:v>-0.58524755872943235</c:v>
                </c:pt>
                <c:pt idx="3742">
                  <c:v>-0.54228466339278814</c:v>
                </c:pt>
                <c:pt idx="3743">
                  <c:v>-0.49756398306719057</c:v>
                </c:pt>
                <c:pt idx="3744">
                  <c:v>-0.45123047730230414</c:v>
                </c:pt>
                <c:pt idx="3745">
                  <c:v>-0.40343433352991692</c:v>
                </c:pt>
                <c:pt idx="3746">
                  <c:v>-0.35433048024008085</c:v>
                </c:pt>
                <c:pt idx="3747">
                  <c:v>-0.30407808478900505</c:v>
                </c:pt>
                <c:pt idx="3748">
                  <c:v>-0.25284003746729117</c:v>
                </c:pt>
                <c:pt idx="3749">
                  <c:v>-0.20078242350011849</c:v>
                </c:pt>
                <c:pt idx="3750">
                  <c:v>-0.14807398469147628</c:v>
                </c:pt>
                <c:pt idx="3751">
                  <c:v>-9.4885572457255041E-2</c:v>
                </c:pt>
                <c:pt idx="3752">
                  <c:v>-4.1389594019884249E-2</c:v>
                </c:pt>
                <c:pt idx="3753">
                  <c:v>1.2240546439691719E-2</c:v>
                </c:pt>
                <c:pt idx="3754">
                  <c:v>6.5831009862047249E-2</c:v>
                </c:pt>
                <c:pt idx="3755">
                  <c:v>0.11920808579851634</c:v>
                </c:pt>
                <c:pt idx="3756">
                  <c:v>0.17219875548394969</c:v>
                </c:pt>
                <c:pt idx="3757">
                  <c:v>0.22463125266715087</c:v>
                </c:pt>
                <c:pt idx="3758">
                  <c:v>0.27633562038136267</c:v>
                </c:pt>
                <c:pt idx="3759">
                  <c:v>0.32714426185032075</c:v>
                </c:pt>
                <c:pt idx="3760">
                  <c:v>0.37689248374349477</c:v>
                </c:pt>
                <c:pt idx="3761">
                  <c:v>0.42541903002038417</c:v>
                </c:pt>
                <c:pt idx="3762">
                  <c:v>0.47256660463263173</c:v>
                </c:pt>
                <c:pt idx="3763">
                  <c:v>0.5181823813904165</c:v>
                </c:pt>
                <c:pt idx="3764">
                  <c:v>0.56211849933980729</c:v>
                </c:pt>
                <c:pt idx="3765">
                  <c:v>0.6042325420455984</c:v>
                </c:pt>
                <c:pt idx="3766">
                  <c:v>0.64438799922626055</c:v>
                </c:pt>
                <c:pt idx="3767">
                  <c:v>0.68245470924411111</c:v>
                </c:pt>
                <c:pt idx="3768">
                  <c:v>0.71830928101704139</c:v>
                </c:pt>
                <c:pt idx="3769">
                  <c:v>0.75183549398356242</c:v>
                </c:pt>
                <c:pt idx="3770">
                  <c:v>0.78292467482529304</c:v>
                </c:pt>
                <c:pt idx="3771">
                  <c:v>0.81147604972529985</c:v>
                </c:pt>
                <c:pt idx="3772">
                  <c:v>0.83739707102067484</c:v>
                </c:pt>
                <c:pt idx="3773">
                  <c:v>0.86060371719063244</c:v>
                </c:pt>
                <c:pt idx="3774">
                  <c:v>0.88102076520740324</c:v>
                </c:pt>
                <c:pt idx="3775">
                  <c:v>0.8985820343674964</c:v>
                </c:pt>
                <c:pt idx="3776">
                  <c:v>0.91323060081265739</c:v>
                </c:pt>
                <c:pt idx="3777">
                  <c:v>0.92491898204531098</c:v>
                </c:pt>
                <c:pt idx="3778">
                  <c:v>0.93360929084043276</c:v>
                </c:pt>
                <c:pt idx="3779">
                  <c:v>0.93927335805479351</c:v>
                </c:pt>
                <c:pt idx="3780">
                  <c:v>0.94189282393567575</c:v>
                </c:pt>
                <c:pt idx="3781">
                  <c:v>0.94145919763294683</c:v>
                </c:pt>
                <c:pt idx="3782">
                  <c:v>0.93797388472168275</c:v>
                </c:pt>
                <c:pt idx="3783">
                  <c:v>0.93144818264606466</c:v>
                </c:pt>
                <c:pt idx="3784">
                  <c:v>0.92190324409937108</c:v>
                </c:pt>
                <c:pt idx="3785">
                  <c:v>0.90937000845869465</c:v>
                </c:pt>
                <c:pt idx="3786">
                  <c:v>0.89388910149674494</c:v>
                </c:pt>
                <c:pt idx="3787">
                  <c:v>0.87551070369565842</c:v>
                </c:pt>
                <c:pt idx="3788">
                  <c:v>0.85429438758987364</c:v>
                </c:pt>
                <c:pt idx="3789">
                  <c:v>0.83030892466507678</c:v>
                </c:pt>
                <c:pt idx="3790">
                  <c:v>0.80363206243935281</c:v>
                </c:pt>
                <c:pt idx="3791">
                  <c:v>0.77435027244905896</c:v>
                </c:pt>
                <c:pt idx="3792">
                  <c:v>0.74255846995614661</c:v>
                </c:pt>
                <c:pt idx="3793">
                  <c:v>0.708359706285838</c:v>
                </c:pt>
                <c:pt idx="3794">
                  <c:v>0.67186483479147174</c:v>
                </c:pt>
                <c:pt idx="3795">
                  <c:v>0.63319215152977959</c:v>
                </c:pt>
                <c:pt idx="3796">
                  <c:v>0.59246701181080152</c:v>
                </c:pt>
                <c:pt idx="3797">
                  <c:v>0.54982142386580557</c:v>
                </c:pt>
                <c:pt idx="3798">
                  <c:v>0.50539362095015994</c:v>
                </c:pt>
                <c:pt idx="3799">
                  <c:v>0.4593276132679216</c:v>
                </c:pt>
                <c:pt idx="3800">
                  <c:v>0.4117727211711032</c:v>
                </c:pt>
                <c:pt idx="3801">
                  <c:v>0.36288309114603401</c:v>
                </c:pt>
                <c:pt idx="3802">
                  <c:v>0.31281719615645459</c:v>
                </c:pt>
                <c:pt idx="3803">
                  <c:v>0.26173732196222105</c:v>
                </c:pt>
                <c:pt idx="3804">
                  <c:v>0.20980904107928694</c:v>
                </c:pt>
                <c:pt idx="3805">
                  <c:v>0.15720067608586041</c:v>
                </c:pt>
                <c:pt idx="3806">
                  <c:v>0.1040827540141292</c:v>
                </c:pt>
                <c:pt idx="3807">
                  <c:v>5.0627453596763745E-2</c:v>
                </c:pt>
                <c:pt idx="3808">
                  <c:v>-2.9919528408935288E-3</c:v>
                </c:pt>
                <c:pt idx="3809">
                  <c:v>-5.660166103303358E-2</c:v>
                </c:pt>
                <c:pt idx="3810">
                  <c:v>-0.11002789815024056</c:v>
                </c:pt>
                <c:pt idx="3811">
                  <c:v>-0.16309748607418481</c:v>
                </c:pt>
                <c:pt idx="3812">
                  <c:v>-0.21563840274459548</c:v>
                </c:pt>
                <c:pt idx="3813">
                  <c:v>-0.26748033975919955</c:v>
                </c:pt>
                <c:pt idx="3814">
                  <c:v>-0.31845525441854233</c:v>
                </c:pt>
                <c:pt idx="3815">
                  <c:v>-0.36839791442707609</c:v>
                </c:pt>
                <c:pt idx="3816">
                  <c:v>-0.41714643348407454</c:v>
                </c:pt>
                <c:pt idx="3817">
                  <c:v>-0.46454279602907311</c:v>
                </c:pt>
                <c:pt idx="3818">
                  <c:v>-0.51043336944027118</c:v>
                </c:pt>
                <c:pt idx="3819">
                  <c:v>-0.55466940202589898</c:v>
                </c:pt>
                <c:pt idx="3820">
                  <c:v>-0.59710750519455069</c:v>
                </c:pt>
                <c:pt idx="3821">
                  <c:v>-0.63761011824099645</c:v>
                </c:pt>
                <c:pt idx="3822">
                  <c:v>-0.67604595424155989</c:v>
                </c:pt>
                <c:pt idx="3823">
                  <c:v>-0.7122904256131688</c:v>
                </c:pt>
                <c:pt idx="3824">
                  <c:v>-0.74622604795689174</c:v>
                </c:pt>
                <c:pt idx="3825">
                  <c:v>-0.77774282087707991</c:v>
                </c:pt>
                <c:pt idx="3826">
                  <c:v>-0.80673858454127723</c:v>
                </c:pt>
                <c:pt idx="3827">
                  <c:v>-0.83311935082565058</c:v>
                </c:pt>
                <c:pt idx="3828">
                  <c:v>-0.85679960797204813</c:v>
                </c:pt>
                <c:pt idx="3829">
                  <c:v>-0.87770259776961046</c:v>
                </c:pt>
                <c:pt idx="3830">
                  <c:v>-0.8957605643621136</c:v>
                </c:pt>
                <c:pt idx="3831">
                  <c:v>-0.91091497387471376</c:v>
                </c:pt>
                <c:pt idx="3832">
                  <c:v>-0.92311670414824365</c:v>
                </c:pt>
                <c:pt idx="3833">
                  <c:v>-0.93232620396584565</c:v>
                </c:pt>
                <c:pt idx="3834">
                  <c:v>-0.93851362125604731</c:v>
                </c:pt>
                <c:pt idx="3835">
                  <c:v>-0.94165889985652207</c:v>
                </c:pt>
                <c:pt idx="3836">
                  <c:v>-0.94175184452502703</c:v>
                </c:pt>
                <c:pt idx="3837">
                  <c:v>-0.93879215398668692</c:v>
                </c:pt>
                <c:pt idx="3838">
                  <c:v>-0.93278942191057079</c:v>
                </c:pt>
                <c:pt idx="3839">
                  <c:v>-0.92376310581234344</c:v>
                </c:pt>
                <c:pt idx="3840">
                  <c:v>-0.91174246398385528</c:v>
                </c:pt>
                <c:pt idx="3841">
                  <c:v>-0.89676646065401322</c:v>
                </c:pt>
                <c:pt idx="3842">
                  <c:v>-0.8788836396884887</c:v>
                </c:pt>
                <c:pt idx="3843">
                  <c:v>-0.85815196723748133</c:v>
                </c:pt>
                <c:pt idx="3844">
                  <c:v>-0.83463864384174613</c:v>
                </c:pt>
                <c:pt idx="3845">
                  <c:v>-0.80841988660589204</c:v>
                </c:pt>
                <c:pt idx="3846">
                  <c:v>-0.77958068214487342</c:v>
                </c:pt>
                <c:pt idx="3847">
                  <c:v>-0.74821451110480097</c:v>
                </c:pt>
                <c:pt idx="3848">
                  <c:v>-0.71442304515061283</c:v>
                </c:pt>
                <c:pt idx="3849">
                  <c:v>-0.67831581740326241</c:v>
                </c:pt>
                <c:pt idx="3850">
                  <c:v>-0.64000986739420196</c:v>
                </c:pt>
                <c:pt idx="3851">
                  <c:v>-0.59962936168842385</c:v>
                </c:pt>
                <c:pt idx="3852">
                  <c:v>-0.55730519140564505</c:v>
                </c:pt>
                <c:pt idx="3853">
                  <c:v>-0.5131745479440214</c:v>
                </c:pt>
                <c:pt idx="3854">
                  <c:v>-0.46738047828217688</c:v>
                </c:pt>
                <c:pt idx="3855">
                  <c:v>-0.42007142130035813</c:v>
                </c:pt>
                <c:pt idx="3856">
                  <c:v>-0.3714007266244026</c:v>
                </c:pt>
                <c:pt idx="3857">
                  <c:v>-0.3215261575514583</c:v>
                </c:pt>
                <c:pt idx="3858">
                  <c:v>-0.27060937966926912</c:v>
                </c:pt>
                <c:pt idx="3859">
                  <c:v>-0.21881543682641746</c:v>
                </c:pt>
                <c:pt idx="3860">
                  <c:v>-0.16631221615186831</c:v>
                </c:pt>
                <c:pt idx="3861">
                  <c:v>-0.11326990385856606</c:v>
                </c:pt>
                <c:pt idx="3862">
                  <c:v>-5.9860433594265704E-2</c:v>
                </c:pt>
                <c:pt idx="3863">
                  <c:v>-6.2569291285735247E-3</c:v>
                </c:pt>
                <c:pt idx="3864">
                  <c:v>4.7366856818122006E-2</c:v>
                </c:pt>
                <c:pt idx="3865">
                  <c:v>0.10083710578416173</c:v>
                </c:pt>
                <c:pt idx="3866">
                  <c:v>0.15398049698922378</c:v>
                </c:pt>
                <c:pt idx="3867">
                  <c:v>0.20662476914399192</c:v>
                </c:pt>
                <c:pt idx="3868">
                  <c:v>0.25859927882514616</c:v>
                </c:pt>
                <c:pt idx="3869">
                  <c:v>0.3097355536065533</c:v>
                </c:pt>
                <c:pt idx="3870">
                  <c:v>0.35986783815287748</c:v>
                </c:pt>
                <c:pt idx="3871">
                  <c:v>0.40883363150628033</c:v>
                </c:pt>
                <c:pt idx="3872">
                  <c:v>0.45647421382398312</c:v>
                </c:pt>
                <c:pt idx="3873">
                  <c:v>0.50263516085956927</c:v>
                </c:pt>
                <c:pt idx="3874">
                  <c:v>0.54716684452058739</c:v>
                </c:pt>
                <c:pt idx="3875">
                  <c:v>0.58992491787934553</c:v>
                </c:pt>
                <c:pt idx="3876">
                  <c:v>0.63077078306545009</c:v>
                </c:pt>
                <c:pt idx="3877">
                  <c:v>0.66957204052287345</c:v>
                </c:pt>
                <c:pt idx="3878">
                  <c:v>0.70620291817555403</c:v>
                </c:pt>
                <c:pt idx="3879">
                  <c:v>0.74054467911058197</c:v>
                </c:pt>
                <c:pt idx="3880">
                  <c:v>0.77248600645702514</c:v>
                </c:pt>
                <c:pt idx="3881">
                  <c:v>0.80192336421338983</c:v>
                </c:pt>
                <c:pt idx="3882">
                  <c:v>0.82876133285357334</c:v>
                </c:pt>
                <c:pt idx="3883">
                  <c:v>0.85291291862395235</c:v>
                </c:pt>
                <c:pt idx="3884">
                  <c:v>0.87429983552865342</c:v>
                </c:pt>
                <c:pt idx="3885">
                  <c:v>0.89285275908914341</c:v>
                </c:pt>
                <c:pt idx="3886">
                  <c:v>0.9085115510556675</c:v>
                </c:pt>
                <c:pt idx="3887">
                  <c:v>0.92122545434190162</c:v>
                </c:pt>
                <c:pt idx="3888">
                  <c:v>0.93095325755123248</c:v>
                </c:pt>
                <c:pt idx="3889">
                  <c:v>0.9376634285611124</c:v>
                </c:pt>
                <c:pt idx="3890">
                  <c:v>0.9413342167326838</c:v>
                </c:pt>
                <c:pt idx="3891">
                  <c:v>0.94195372341422157</c:v>
                </c:pt>
                <c:pt idx="3892">
                  <c:v>0.93951994050994259</c:v>
                </c:pt>
                <c:pt idx="3893">
                  <c:v>0.93404075698913358</c:v>
                </c:pt>
                <c:pt idx="3894">
                  <c:v>0.92553393331451395</c:v>
                </c:pt>
                <c:pt idx="3895">
                  <c:v>0.91402704387268074</c:v>
                </c:pt>
                <c:pt idx="3896">
                  <c:v>0.89955738759333237</c:v>
                </c:pt>
                <c:pt idx="3897">
                  <c:v>0.88217186704686612</c:v>
                </c:pt>
                <c:pt idx="3898">
                  <c:v>0.86192683641236623</c:v>
                </c:pt>
                <c:pt idx="3899">
                  <c:v>0.83888791880876423</c:v>
                </c:pt>
                <c:pt idx="3900">
                  <c:v>0.81312979358114645</c:v>
                </c:pt>
                <c:pt idx="3901">
                  <c:v>0.78473595423198217</c:v>
                </c:pt>
                <c:pt idx="3902">
                  <c:v>0.75379843778156697</c:v>
                </c:pt>
                <c:pt idx="3903">
                  <c:v>0.72041752643535351</c:v>
                </c:pt>
                <c:pt idx="3904">
                  <c:v>0.68470142252476285</c:v>
                </c:pt>
                <c:pt idx="3905">
                  <c:v>0.64676589777550442</c:v>
                </c:pt>
                <c:pt idx="3906">
                  <c:v>0.6067339180401522</c:v>
                </c:pt>
                <c:pt idx="3907">
                  <c:v>0.56473524471117154</c:v>
                </c:pt>
                <c:pt idx="3908">
                  <c:v>0.52090601410688175</c:v>
                </c:pt>
                <c:pt idx="3909">
                  <c:v>0.4753882961931325</c:v>
                </c:pt>
                <c:pt idx="3910">
                  <c:v>0.42832963407173896</c:v>
                </c:pt>
                <c:pt idx="3911">
                  <c:v>0.37988256572772638</c:v>
                </c:pt>
                <c:pt idx="3912">
                  <c:v>0.33020412958616552</c:v>
                </c:pt>
                <c:pt idx="3913">
                  <c:v>0.27945535548109907</c:v>
                </c:pt>
                <c:pt idx="3914">
                  <c:v>0.22780074268629041</c:v>
                </c:pt>
                <c:pt idx="3915">
                  <c:v>0.1754077267003569</c:v>
                </c:pt>
                <c:pt idx="3916">
                  <c:v>0.1224461365138888</c:v>
                </c:pt>
                <c:pt idx="3917">
                  <c:v>6.9087644118614414E-2</c:v>
                </c:pt>
                <c:pt idx="3918">
                  <c:v>1.5505208042188341E-2</c:v>
                </c:pt>
                <c:pt idx="3919">
                  <c:v>-3.8127487286990315E-2</c:v>
                </c:pt>
                <c:pt idx="3920">
                  <c:v>-9.1636594527924109E-2</c:v>
                </c:pt>
                <c:pt idx="3921">
                  <c:v>-0.14484866694350293</c:v>
                </c:pt>
                <c:pt idx="3922">
                  <c:v>-0.19759122061805492</c:v>
                </c:pt>
                <c:pt idx="3923">
                  <c:v>-0.24969329355439121</c:v>
                </c:pt>
                <c:pt idx="3924">
                  <c:v>-0.30098599983721619</c:v>
                </c:pt>
                <c:pt idx="3925">
                  <c:v>-0.35130307706742886</c:v>
                </c:pt>
                <c:pt idx="3926">
                  <c:v>-0.40048142529218222</c:v>
                </c:pt>
                <c:pt idx="3927">
                  <c:v>-0.44836163568406151</c:v>
                </c:pt>
                <c:pt idx="3928">
                  <c:v>-0.49478850725592965</c:v>
                </c:pt>
                <c:pt idx="3929">
                  <c:v>-0.53961154993593663</c:v>
                </c:pt>
                <c:pt idx="3930">
                  <c:v>-0.58268547237271828</c:v>
                </c:pt>
                <c:pt idx="3931">
                  <c:v>-0.62387065288900068</c:v>
                </c:pt>
                <c:pt idx="3932">
                  <c:v>-0.66303359205729262</c:v>
                </c:pt>
                <c:pt idx="3933">
                  <c:v>-0.7000473454308519</c:v>
                </c:pt>
                <c:pt idx="3934">
                  <c:v>-0.73479193502675499</c:v>
                </c:pt>
                <c:pt idx="3935">
                  <c:v>-0.76715473822787428</c:v>
                </c:pt>
                <c:pt idx="3936">
                  <c:v>-0.79703085284256725</c:v>
                </c:pt>
                <c:pt idx="3937">
                  <c:v>-0.82432343713929801</c:v>
                </c:pt>
                <c:pt idx="3938">
                  <c:v>-0.8489440237535657</c:v>
                </c:pt>
                <c:pt idx="3939">
                  <c:v>-0.87081280644981929</c:v>
                </c:pt>
                <c:pt idx="3940">
                  <c:v>-0.88985889880892688</c:v>
                </c:pt>
                <c:pt idx="3941">
                  <c:v>-0.90602056400239828</c:v>
                </c:pt>
                <c:pt idx="3942">
                  <c:v>-0.91924541490888867</c:v>
                </c:pt>
                <c:pt idx="3943">
                  <c:v>-0.92949058392401851</c:v>
                </c:pt>
                <c:pt idx="3944">
                  <c:v>-0.93672286191333221</c:v>
                </c:pt>
                <c:pt idx="3945">
                  <c:v>-0.94091880585779775</c:v>
                </c:pt>
                <c:pt idx="3946">
                  <c:v>-0.94206481484302418</c:v>
                </c:pt>
                <c:pt idx="3947">
                  <c:v>-0.94015717414586575</c:v>
                </c:pt>
                <c:pt idx="3948">
                  <c:v>-0.93520206727548116</c:v>
                </c:pt>
                <c:pt idx="3949">
                  <c:v>-0.92721555592983207</c:v>
                </c:pt>
                <c:pt idx="3950">
                  <c:v>-0.91622352793261941</c:v>
                </c:pt>
                <c:pt idx="3951">
                  <c:v>-0.90226161331934662</c:v>
                </c:pt>
                <c:pt idx="3952">
                  <c:v>-0.88537506884458517</c:v>
                </c:pt>
                <c:pt idx="3953">
                  <c:v>-0.8656186312848021</c:v>
                </c:pt>
                <c:pt idx="3954">
                  <c:v>-0.84305634001214103</c:v>
                </c:pt>
                <c:pt idx="3955">
                  <c:v>-0.8177613294145063</c:v>
                </c:pt>
                <c:pt idx="3956">
                  <c:v>-0.78981559183450167</c:v>
                </c:pt>
                <c:pt idx="3957">
                  <c:v>-0.75930971179600171</c:v>
                </c:pt>
                <c:pt idx="3958">
                  <c:v>-0.72634257237945921</c:v>
                </c:pt>
                <c:pt idx="3959">
                  <c:v>-0.69102103469804277</c:v>
                </c:pt>
                <c:pt idx="3960">
                  <c:v>-0.65345959151345645</c:v>
                </c:pt>
                <c:pt idx="3961">
                  <c:v>-0.61377999611401746</c:v>
                </c:pt>
                <c:pt idx="3962">
                  <c:v>-0.57211086765842578</c:v>
                </c:pt>
                <c:pt idx="3963">
                  <c:v>-0.52858727426389551</c:v>
                </c:pt>
                <c:pt idx="3964">
                  <c:v>-0.48335029519067751</c:v>
                </c:pt>
                <c:pt idx="3965">
                  <c:v>-0.43654656354148652</c:v>
                </c:pt>
                <c:pt idx="3966">
                  <c:v>-0.38832779095867448</c:v>
                </c:pt>
                <c:pt idx="3967">
                  <c:v>-0.33885027585961985</c:v>
                </c:pt>
                <c:pt idx="3968">
                  <c:v>-0.28827439680409944</c:v>
                </c:pt>
                <c:pt idx="3969">
                  <c:v>-0.23676409263647752</c:v>
                </c:pt>
                <c:pt idx="3970">
                  <c:v>-0.18448633108703597</c:v>
                </c:pt>
                <c:pt idx="3971">
                  <c:v>-0.13161056755574838</c:v>
                </c:pt>
                <c:pt idx="3972">
                  <c:v>-7.8308195832027791E-2</c:v>
                </c:pt>
                <c:pt idx="3973">
                  <c:v>-2.4751992531553611E-2</c:v>
                </c:pt>
                <c:pt idx="3974">
                  <c:v>2.8884442949250737E-2</c:v>
                </c:pt>
                <c:pt idx="3975">
                  <c:v>8.2427251146005243E-2</c:v>
                </c:pt>
                <c:pt idx="3976">
                  <c:v>0.13570287608175571</c:v>
                </c:pt>
                <c:pt idx="3977">
                  <c:v>0.18853862783901942</c:v>
                </c:pt>
                <c:pt idx="3978">
                  <c:v>0.24076324232428009</c:v>
                </c:pt>
                <c:pt idx="3979">
                  <c:v>0.29220743641075925</c:v>
                </c:pt>
                <c:pt idx="3980">
                  <c:v>0.34270445666025473</c:v>
                </c:pt>
                <c:pt idx="3981">
                  <c:v>0.39209061984475063</c:v>
                </c:pt>
                <c:pt idx="3982">
                  <c:v>0.44020584351652137</c:v>
                </c:pt>
                <c:pt idx="3983">
                  <c:v>0.48689416490611276</c:v>
                </c:pt>
                <c:pt idx="3984">
                  <c:v>0.53200424646698552</c:v>
                </c:pt>
                <c:pt idx="3985">
                  <c:v>0.57538986642751577</c:v>
                </c:pt>
                <c:pt idx="3986">
                  <c:v>0.6169103927605164</c:v>
                </c:pt>
                <c:pt idx="3987">
                  <c:v>0.65643123903412748</c:v>
                </c:pt>
                <c:pt idx="3988">
                  <c:v>0.69382430066593992</c:v>
                </c:pt>
                <c:pt idx="3989">
                  <c:v>0.72896837016689187</c:v>
                </c:pt>
                <c:pt idx="3990">
                  <c:v>0.76174953002832446</c:v>
                </c:pt>
                <c:pt idx="3991">
                  <c:v>0.79206152197925184</c:v>
                </c:pt>
                <c:pt idx="3992">
                  <c:v>0.81980609141646343</c:v>
                </c:pt>
                <c:pt idx="3993">
                  <c:v>0.84489330589121359</c:v>
                </c:pt>
                <c:pt idx="3994">
                  <c:v>0.86724184662024861</c:v>
                </c:pt>
                <c:pt idx="3995">
                  <c:v>0.88677927207593199</c:v>
                </c:pt>
                <c:pt idx="3996">
                  <c:v>0.90344225280143731</c:v>
                </c:pt>
                <c:pt idx="3997">
                  <c:v>0.91717677668951492</c:v>
                </c:pt>
                <c:pt idx="3998">
                  <c:v>0.92793832405973609</c:v>
                </c:pt>
                <c:pt idx="3999">
                  <c:v>0.93569201196648111</c:v>
                </c:pt>
                <c:pt idx="4000">
                  <c:v>0.94041270727002579</c:v>
                </c:pt>
                <c:pt idx="4001">
                  <c:v>0.94208510810421098</c:v>
                </c:pt>
                <c:pt idx="4002">
                  <c:v>0.94070379347655586</c:v>
                </c:pt>
                <c:pt idx="4003">
                  <c:v>0.93627324084010422</c:v>
                </c:pt>
                <c:pt idx="4004">
                  <c:v>0.9288078115800199</c:v>
                </c:pt>
                <c:pt idx="4005">
                  <c:v>0.91833170446195933</c:v>
                </c:pt>
                <c:pt idx="4006">
                  <c:v>0.90487887719314464</c:v>
                </c:pt>
                <c:pt idx="4007">
                  <c:v>0.88849293635040794</c:v>
                </c:pt>
                <c:pt idx="4008">
                  <c:v>0.86922699603189402</c:v>
                </c:pt>
                <c:pt idx="4009">
                  <c:v>0.84714350569078911</c:v>
                </c:pt>
                <c:pt idx="4010">
                  <c:v>0.82231404770888106</c:v>
                </c:pt>
                <c:pt idx="4011">
                  <c:v>0.79481910536641676</c:v>
                </c:pt>
                <c:pt idx="4012">
                  <c:v>0.76474780196002867</c:v>
                </c:pt>
                <c:pt idx="4013">
                  <c:v>0.73219761191465327</c:v>
                </c:pt>
                <c:pt idx="4014">
                  <c:v>0.69727404482576427</c:v>
                </c:pt>
                <c:pt idx="4015">
                  <c:v>0.66009030345588482</c:v>
                </c:pt>
                <c:pt idx="4016">
                  <c:v>0.62076691679439022</c:v>
                </c:pt>
                <c:pt idx="4017">
                  <c:v>0.57943134936947438</c:v>
                </c:pt>
                <c:pt idx="4018">
                  <c:v>0.53621758807926601</c:v>
                </c:pt>
                <c:pt idx="4019">
                  <c:v>0.49126570788075374</c:v>
                </c:pt>
                <c:pt idx="4020">
                  <c:v>0.44472141774481261</c:v>
                </c:pt>
                <c:pt idx="4021">
                  <c:v>0.39673558834891071</c:v>
                </c:pt>
                <c:pt idx="4022">
                  <c:v>0.34746376303819793</c:v>
                </c:pt>
                <c:pt idx="4023">
                  <c:v>0.29706565364076309</c:v>
                </c:pt>
                <c:pt idx="4024">
                  <c:v>0.24570462277060293</c:v>
                </c:pt>
                <c:pt idx="4025">
                  <c:v>0.19354715429717162</c:v>
                </c:pt>
                <c:pt idx="4026">
                  <c:v>0.14076231369718001</c:v>
                </c:pt>
                <c:pt idx="4027">
                  <c:v>8.7521200038513894E-2</c:v>
                </c:pt>
                <c:pt idx="4028">
                  <c:v>3.3996391372388045E-2</c:v>
                </c:pt>
                <c:pt idx="4029">
                  <c:v>-1.9638614668808008E-2</c:v>
                </c:pt>
                <c:pt idx="4030">
                  <c:v>-7.3209963254034782E-2</c:v>
                </c:pt>
                <c:pt idx="4031">
                  <c:v>-0.12654400589436732</c:v>
                </c:pt>
                <c:pt idx="4032">
                  <c:v>-0.17946786331464523</c:v>
                </c:pt>
                <c:pt idx="4033">
                  <c:v>-0.23180998583176252</c:v>
                </c:pt>
                <c:pt idx="4034">
                  <c:v>-0.28340070942342227</c:v>
                </c:pt>
                <c:pt idx="4035">
                  <c:v>-0.33407280568423686</c:v>
                </c:pt>
                <c:pt idx="4036">
                  <c:v>-0.38366202388732723</c:v>
                </c:pt>
                <c:pt idx="4037">
                  <c:v>-0.43200762339353971</c:v>
                </c:pt>
                <c:pt idx="4038">
                  <c:v>-0.47895289468328794</c:v>
                </c:pt>
                <c:pt idx="4039">
                  <c:v>-0.52434566732149823</c:v>
                </c:pt>
                <c:pt idx="4040">
                  <c:v>-0.56803880320938172</c:v>
                </c:pt>
                <c:pt idx="4041">
                  <c:v>-0.6098906735243953</c:v>
                </c:pt>
                <c:pt idx="4042">
                  <c:v>-0.64976561780186581</c:v>
                </c:pt>
                <c:pt idx="4043">
                  <c:v>-0.68753438367086073</c:v>
                </c:pt>
                <c:pt idx="4044">
                  <c:v>-0.72307454581826114</c:v>
                </c:pt>
                <c:pt idx="4045">
                  <c:v>-0.75627090282360765</c:v>
                </c:pt>
                <c:pt idx="4046">
                  <c:v>-0.78701585057791013</c:v>
                </c:pt>
                <c:pt idx="4047">
                  <c:v>-0.81520973107622641</c:v>
                </c:pt>
                <c:pt idx="4048">
                  <c:v>-0.8407611554535378</c:v>
                </c:pt>
                <c:pt idx="4049">
                  <c:v>-0.86358730021646157</c:v>
                </c:pt>
                <c:pt idx="4050">
                  <c:v>-0.88361417571101053</c:v>
                </c:pt>
                <c:pt idx="4051">
                  <c:v>-0.90077686595576967</c:v>
                </c:pt>
                <c:pt idx="4052">
                  <c:v>-0.91501973906344325</c:v>
                </c:pt>
                <c:pt idx="4053">
                  <c:v>-0.92629662756842635</c:v>
                </c:pt>
                <c:pt idx="4054">
                  <c:v>-0.93457097807601675</c:v>
                </c:pt>
                <c:pt idx="4055">
                  <c:v>-0.93981596974820658</c:v>
                </c:pt>
                <c:pt idx="4056">
                  <c:v>-0.94201460124187553</c:v>
                </c:pt>
                <c:pt idx="4057">
                  <c:v>-0.94115974581770101</c:v>
                </c:pt>
                <c:pt idx="4058">
                  <c:v>-0.9372541744410714</c:v>
                </c:pt>
                <c:pt idx="4059">
                  <c:v>-0.93031054680015879</c:v>
                </c:pt>
                <c:pt idx="4060">
                  <c:v>-0.92035137027025316</c:v>
                </c:pt>
                <c:pt idx="4061">
                  <c:v>-0.90740892695740205</c:v>
                </c:pt>
                <c:pt idx="4062">
                  <c:v>-0.89152516905775681</c:v>
                </c:pt>
                <c:pt idx="4063">
                  <c:v>-0.87275158287195842</c:v>
                </c:pt>
                <c:pt idx="4064">
                  <c:v>-0.85114902191514985</c:v>
                </c:pt>
                <c:pt idx="4065">
                  <c:v>-0.82678750966383241</c:v>
                </c:pt>
                <c:pt idx="4066">
                  <c:v>-0.79974601257866462</c:v>
                </c:pt>
                <c:pt idx="4067">
                  <c:v>-0.77011218413918381</c:v>
                </c:pt>
                <c:pt idx="4068">
                  <c:v>-0.73798208072007265</c:v>
                </c:pt>
                <c:pt idx="4069">
                  <c:v>-0.70345985022976021</c:v>
                </c:pt>
                <c:pt idx="4070">
                  <c:v>-0.66665739452101036</c:v>
                </c:pt>
                <c:pt idx="4071">
                  <c:v>-0.6276940066672726</c:v>
                </c:pt>
                <c:pt idx="4072">
                  <c:v>-0.58669598428109571</c:v>
                </c:pt>
                <c:pt idx="4073">
                  <c:v>-0.543796220127444</c:v>
                </c:pt>
                <c:pt idx="4074">
                  <c:v>-0.49913377135938852</c:v>
                </c:pt>
                <c:pt idx="4075">
                  <c:v>-0.45285340877230179</c:v>
                </c:pt>
                <c:pt idx="4076">
                  <c:v>-0.40510514753737431</c:v>
                </c:pt>
                <c:pt idx="4077">
                  <c:v>-0.35604376093612755</c:v>
                </c:pt>
                <c:pt idx="4078">
                  <c:v>-0.30582827867140766</c:v>
                </c:pt>
                <c:pt idx="4079">
                  <c:v>-0.25462147138181568</c:v>
                </c:pt>
                <c:pt idx="4080">
                  <c:v>-0.20258932302973784</c:v>
                </c:pt>
                <c:pt idx="4081">
                  <c:v>-0.14990049287381624</c:v>
                </c:pt>
                <c:pt idx="4082">
                  <c:v>-9.672576876960523E-2</c:v>
                </c:pt>
                <c:pt idx="4083">
                  <c:v>-4.3237513570237057E-2</c:v>
                </c:pt>
                <c:pt idx="4084">
                  <c:v>1.0390893577782015E-2</c:v>
                </c:pt>
                <c:pt idx="4085">
                  <c:v>6.3985619233430768E-2</c:v>
                </c:pt>
                <c:pt idx="4086">
                  <c:v>0.11737293913233574</c:v>
                </c:pt>
                <c:pt idx="4087">
                  <c:v>0.17037980130404415</c:v>
                </c:pt>
                <c:pt idx="4088">
                  <c:v>0.22283438701036012</c:v>
                </c:pt>
                <c:pt idx="4089">
                  <c:v>0.27456666768583121</c:v>
                </c:pt>
                <c:pt idx="4090">
                  <c:v>0.32540895607591175</c:v>
                </c:pt>
                <c:pt idx="4091">
                  <c:v>0.37519644978548444</c:v>
                </c:pt>
                <c:pt idx="4092">
                  <c:v>0.42376776547665868</c:v>
                </c:pt>
                <c:pt idx="4093">
                  <c:v>0.47096546198363076</c:v>
                </c:pt>
                <c:pt idx="4094">
                  <c:v>0.51663655064922842</c:v>
                </c:pt>
                <c:pt idx="4095">
                  <c:v>0.56063299122913124</c:v>
                </c:pt>
                <c:pt idx="4096">
                  <c:v>0.60281217175574708</c:v>
                </c:pt>
                <c:pt idx="4097">
                  <c:v>0.64303737080699397</c:v>
                </c:pt>
                <c:pt idx="4098">
                  <c:v>0.68117820068086954</c:v>
                </c:pt>
                <c:pt idx="4099">
                  <c:v>0.71711103003993748</c:v>
                </c:pt>
                <c:pt idx="4100">
                  <c:v>0.75071938465523258</c:v>
                </c:pt>
                <c:pt idx="4101">
                  <c:v>0.78189432495082423</c:v>
                </c:pt>
                <c:pt idx="4102">
                  <c:v>0.81053479912538984</c:v>
                </c:pt>
                <c:pt idx="4103">
                  <c:v>0.83654797070577414</c:v>
                </c:pt>
                <c:pt idx="4104">
                  <c:v>0.85984951947126831</c:v>
                </c:pt>
                <c:pt idx="4105">
                  <c:v>0.88036391477271969</c:v>
                </c:pt>
                <c:pt idx="4106">
                  <c:v>0.89802466036093431</c:v>
                </c:pt>
                <c:pt idx="4107">
                  <c:v>0.91277450993045617</c:v>
                </c:pt>
                <c:pt idx="4108">
                  <c:v>0.92456565268020485</c:v>
                </c:pt>
                <c:pt idx="4109">
                  <c:v>0.93335986828952489</c:v>
                </c:pt>
                <c:pt idx="4110">
                  <c:v>0.9391286508071407</c:v>
                </c:pt>
                <c:pt idx="4111">
                  <c:v>0.94185330105161602</c:v>
                </c:pt>
                <c:pt idx="4112">
                  <c:v>0.94152498722366817</c:v>
                </c:pt>
                <c:pt idx="4113">
                  <c:v>0.9381447735339572</c:v>
                </c:pt>
                <c:pt idx="4114">
                  <c:v>0.93172361675349646</c:v>
                </c:pt>
                <c:pt idx="4115">
                  <c:v>0.92228233069791798</c:v>
                </c:pt>
                <c:pt idx="4116">
                  <c:v>0.90985151876064185</c:v>
                </c:pt>
                <c:pt idx="4117">
                  <c:v>0.8944714747137501</c:v>
                </c:pt>
                <c:pt idx="4118">
                  <c:v>0.87619205209795914</c:v>
                </c:pt>
                <c:pt idx="4119">
                  <c:v>0.85507250262525603</c:v>
                </c:pt>
                <c:pt idx="4120">
                  <c:v>0.83118128411777281</c:v>
                </c:pt>
                <c:pt idx="4121">
                  <c:v>0.8045958386056592</c:v>
                </c:pt>
                <c:pt idx="4122">
                  <c:v>0.77540234130317853</c:v>
                </c:pt>
                <c:pt idx="4123">
                  <c:v>0.74369542127654098</c:v>
                </c:pt>
                <c:pt idx="4124">
                  <c:v>0.70957785470926693</c:v>
                </c:pt>
                <c:pt idx="4125">
                  <c:v>0.67316023175888962</c:v>
                </c:pt>
                <c:pt idx="4126">
                  <c:v>0.63456059808536525</c:v>
                </c:pt>
                <c:pt idx="4127">
                  <c:v>0.59390407221263586</c:v>
                </c:pt>
                <c:pt idx="4128">
                  <c:v>0.55132243996407715</c:v>
                </c:pt>
                <c:pt idx="4129">
                  <c:v>0.5069537272862934</c:v>
                </c:pt>
                <c:pt idx="4130">
                  <c:v>0.46094175284568634</c:v>
                </c:pt>
                <c:pt idx="4131">
                  <c:v>0.41343566184857922</c:v>
                </c:pt>
                <c:pt idx="4132">
                  <c:v>0.36458944259530385</c:v>
                </c:pt>
                <c:pt idx="4133">
                  <c:v>0.31456142733604531</c:v>
                </c:pt>
                <c:pt idx="4134">
                  <c:v>0.26351377904566164</c:v>
                </c:pt>
                <c:pt idx="4135">
                  <c:v>0.21161196578166619</c:v>
                </c:pt>
                <c:pt idx="4136">
                  <c:v>0.1590242243289812</c:v>
                </c:pt>
                <c:pt idx="4137">
                  <c:v>0.10592101486975629</c:v>
                </c:pt>
                <c:pt idx="4138">
                  <c:v>5.2474468446562776E-2</c:v>
                </c:pt>
                <c:pt idx="4139">
                  <c:v>-1.1421709908059684E-3</c:v>
                </c:pt>
                <c:pt idx="4140">
                  <c:v>-5.4755108145695668E-2</c:v>
                </c:pt>
                <c:pt idx="4141">
                  <c:v>-0.10819055972211056</c:v>
                </c:pt>
                <c:pt idx="4142">
                  <c:v>-0.16127531773360074</c:v>
                </c:pt>
                <c:pt idx="4143">
                  <c:v>-0.2138373109469166</c:v>
                </c:pt>
                <c:pt idx="4144">
                  <c:v>-0.26570616264136648</c:v>
                </c:pt>
                <c:pt idx="4145">
                  <c:v>-0.31671374287508686</c:v>
                </c:pt>
                <c:pt idx="4146">
                  <c:v>-0.36669471346889837</c:v>
                </c:pt>
                <c:pt idx="4147">
                  <c:v>-0.41548706394055845</c:v>
                </c:pt>
                <c:pt idx="4148">
                  <c:v>-0.4629326366524833</c:v>
                </c:pt>
                <c:pt idx="4149">
                  <c:v>-0.50887763947093112</c:v>
                </c:pt>
                <c:pt idx="4150">
                  <c:v>-0.55317314427429465</c:v>
                </c:pt>
                <c:pt idx="4151">
                  <c:v>-0.59567556969534619</c:v>
                </c:pt>
                <c:pt idx="4152">
                  <c:v>-0.63624714653192205</c:v>
                </c:pt>
                <c:pt idx="4153">
                  <c:v>-0.67475636431813024</c:v>
                </c:pt>
                <c:pt idx="4154">
                  <c:v>-0.71107839760800107</c:v>
                </c:pt>
                <c:pt idx="4155">
                  <c:v>-0.74509551059004298</c:v>
                </c:pt>
                <c:pt idx="4156">
                  <c:v>-0.77669743872132346</c:v>
                </c:pt>
                <c:pt idx="4157">
                  <c:v>-0.8057817461435981</c:v>
                </c:pt>
                <c:pt idx="4158">
                  <c:v>-0.83225415772346201</c:v>
                </c:pt>
                <c:pt idx="4159">
                  <c:v>-0.8560288646397346</c:v>
                </c:pt>
                <c:pt idx="4160">
                  <c:v>-0.87702880252798276</c:v>
                </c:pt>
                <c:pt idx="4161">
                  <c:v>-0.89518590128024322</c:v>
                </c:pt>
                <c:pt idx="4162">
                  <c:v>-0.9104413056903975</c:v>
                </c:pt>
                <c:pt idx="4163">
                  <c:v>-0.92274556623004389</c:v>
                </c:pt>
                <c:pt idx="4164">
                  <c:v>-0.93205879933628066</c:v>
                </c:pt>
                <c:pt idx="4165">
                  <c:v>-0.93835081669206233</c:v>
                </c:pt>
                <c:pt idx="4166">
                  <c:v>-0.94160122307988003</c:v>
                </c:pt>
                <c:pt idx="4167">
                  <c:v>-0.94179948249172918</c:v>
                </c:pt>
                <c:pt idx="4168">
                  <c:v>-0.93894495228096542</c:v>
                </c:pt>
                <c:pt idx="4169">
                  <c:v>-0.93304688524541812</c:v>
                </c:pt>
                <c:pt idx="4170">
                  <c:v>-0.92412439963495796</c:v>
                </c:pt>
                <c:pt idx="4171">
                  <c:v>-0.91220641718079643</c:v>
                </c:pt>
                <c:pt idx="4172">
                  <c:v>-0.89733156934729907</c:v>
                </c:pt>
                <c:pt idx="4173">
                  <c:v>-0.87954807211033137</c:v>
                </c:pt>
                <c:pt idx="4174">
                  <c:v>-0.85891356966785881</c:v>
                </c:pt>
                <c:pt idx="4175">
                  <c:v>-0.83549494758956322</c:v>
                </c:pt>
                <c:pt idx="4176">
                  <c:v>-0.80936811601110226</c:v>
                </c:pt>
                <c:pt idx="4177">
                  <c:v>-0.78061776357562429</c:v>
                </c:pt>
                <c:pt idx="4178">
                  <c:v>-0.74933708292043699</c:v>
                </c:pt>
                <c:pt idx="4179">
                  <c:v>-0.71562746859824355</c:v>
                </c:pt>
                <c:pt idx="4180">
                  <c:v>-0.67959818841257258</c:v>
                </c:pt>
                <c:pt idx="4181">
                  <c:v>-0.64136602923227537</c:v>
                </c:pt>
                <c:pt idx="4182">
                  <c:v>-0.60105491843355652</c:v>
                </c:pt>
                <c:pt idx="4183">
                  <c:v>-0.55879552219647655</c:v>
                </c:pt>
                <c:pt idx="4184">
                  <c:v>-0.51472482195779468</c:v>
                </c:pt>
                <c:pt idx="4185">
                  <c:v>-0.46898567039357653</c:v>
                </c:pt>
                <c:pt idx="4186">
                  <c:v>-0.42172632837019325</c:v>
                </c:pt>
                <c:pt idx="4187">
                  <c:v>-0.37309998436519143</c:v>
                </c:pt>
                <c:pt idx="4188">
                  <c:v>-0.3232642579156057</c:v>
                </c:pt>
                <c:pt idx="4189">
                  <c:v>-0.27238068870299464</c:v>
                </c:pt>
                <c:pt idx="4190">
                  <c:v>-0.22061421293192135</c:v>
                </c:pt>
                <c:pt idx="4191">
                  <c:v>-0.16813262869839482</c:v>
                </c:pt>
                <c:pt idx="4192">
                  <c:v>-0.11510605208206277</c:v>
                </c:pt>
                <c:pt idx="4193">
                  <c:v>-6.1706365724402183E-2</c:v>
                </c:pt>
                <c:pt idx="4194">
                  <c:v>-8.1066616809606466E-3</c:v>
                </c:pt>
                <c:pt idx="4195">
                  <c:v>4.5519319646646531E-2</c:v>
                </c:pt>
                <c:pt idx="4196">
                  <c:v>9.8997752680584167E-2</c:v>
                </c:pt>
                <c:pt idx="4197">
                  <c:v>0.15215529011233833</c:v>
                </c:pt>
                <c:pt idx="4198">
                  <c:v>0.20481962479840113</c:v>
                </c:pt>
                <c:pt idx="4199">
                  <c:v>0.25682004828389471</c:v>
                </c:pt>
                <c:pt idx="4200">
                  <c:v>0.30798800414453342</c:v>
                </c:pt>
                <c:pt idx="4201">
                  <c:v>0.35815763435263498</c:v>
                </c:pt>
                <c:pt idx="4202">
                  <c:v>0.40716631689644006</c:v>
                </c:pt>
                <c:pt idx="4203">
                  <c:v>0.45485519291031645</c:v>
                </c:pt>
                <c:pt idx="4204">
                  <c:v>0.50106968160656962</c:v>
                </c:pt>
                <c:pt idx="4205">
                  <c:v>0.54565998134049098</c:v>
                </c:pt>
                <c:pt idx="4206">
                  <c:v>0.58848155518371159</c:v>
                </c:pt>
                <c:pt idx="4207">
                  <c:v>0.62939559943261814</c:v>
                </c:pt>
                <c:pt idx="4208">
                  <c:v>0.66826949353261655</c:v>
                </c:pt>
                <c:pt idx="4209">
                  <c:v>0.70497722996008694</c:v>
                </c:pt>
                <c:pt idx="4210">
                  <c:v>0.73939982266875892</c:v>
                </c:pt>
                <c:pt idx="4211">
                  <c:v>0.77142569277608897</c:v>
                </c:pt>
                <c:pt idx="4212">
                  <c:v>0.80095103024001779</c:v>
                </c:pt>
                <c:pt idx="4213">
                  <c:v>0.82788013035320873</c:v>
                </c:pt>
                <c:pt idx="4214">
                  <c:v>0.85212570396453613</c:v>
                </c:pt>
                <c:pt idx="4215">
                  <c:v>0.8736091604218692</c:v>
                </c:pt>
                <c:pt idx="4216">
                  <c:v>0.89226086231918866</c:v>
                </c:pt>
                <c:pt idx="4217">
                  <c:v>0.90802035122236158</c:v>
                </c:pt>
                <c:pt idx="4218">
                  <c:v>0.92083654364165324</c:v>
                </c:pt>
                <c:pt idx="4219">
                  <c:v>0.93066789661602545</c:v>
                </c:pt>
                <c:pt idx="4220">
                  <c:v>0.93748254237223794</c:v>
                </c:pt>
                <c:pt idx="4221">
                  <c:v>0.94125839162246727</c:v>
                </c:pt>
                <c:pt idx="4222">
                  <c:v>0.94198320516545808</c:v>
                </c:pt>
                <c:pt idx="4223">
                  <c:v>0.93965463355920742</c:v>
                </c:pt>
                <c:pt idx="4224">
                  <c:v>0.9342802247365446</c:v>
                </c:pt>
                <c:pt idx="4225">
                  <c:v>0.92587739953894543</c:v>
                </c:pt>
                <c:pt idx="4226">
                  <c:v>0.9144733952478411</c:v>
                </c:pt>
                <c:pt idx="4227">
                  <c:v>0.90010517729654682</c:v>
                </c:pt>
                <c:pt idx="4228">
                  <c:v>0.88281931944887138</c:v>
                </c:pt>
                <c:pt idx="4229">
                  <c:v>0.86267185283291148</c:v>
                </c:pt>
                <c:pt idx="4230">
                  <c:v>0.83972808431936463</c:v>
                </c:pt>
                <c:pt idx="4231">
                  <c:v>0.8140623848329368</c:v>
                </c:pt>
                <c:pt idx="4232">
                  <c:v>0.78575794828329748</c:v>
                </c:pt>
                <c:pt idx="4233">
                  <c:v>0.75490652189663687</c:v>
                </c:pt>
                <c:pt idx="4234">
                  <c:v>0.72160810882234694</c:v>
                </c:pt>
                <c:pt idx="4235">
                  <c:v>0.68597064397837859</c:v>
                </c:pt>
                <c:pt idx="4236">
                  <c:v>0.64810964418636507</c:v>
                </c:pt>
                <c:pt idx="4237">
                  <c:v>0.60814783373045722</c:v>
                </c:pt>
                <c:pt idx="4238">
                  <c:v>0.56621474655337944</c:v>
                </c:pt>
                <c:pt idx="4239">
                  <c:v>0.52244630637965872</c:v>
                </c:pt>
                <c:pt idx="4240">
                  <c:v>0.47698438612643357</c:v>
                </c:pt>
                <c:pt idx="4241">
                  <c:v>0.42997634803049739</c:v>
                </c:pt>
                <c:pt idx="4242">
                  <c:v>0.38157456598203637</c:v>
                </c:pt>
                <c:pt idx="4243">
                  <c:v>0.33193593161313883</c:v>
                </c:pt>
                <c:pt idx="4244">
                  <c:v>0.28122134574265822</c:v>
                </c:pt>
                <c:pt idx="4245">
                  <c:v>0.22959519682513396</c:v>
                </c:pt>
                <c:pt idx="4246">
                  <c:v>0.17722482809513901</c:v>
                </c:pt>
                <c:pt idx="4247">
                  <c:v>0.12427999513349423</c:v>
                </c:pt>
                <c:pt idx="4248">
                  <c:v>7.0932315614254185E-2</c:v>
                </c:pt>
                <c:pt idx="4249">
                  <c:v>1.7354713015828475E-2</c:v>
                </c:pt>
                <c:pt idx="4250">
                  <c:v>-3.627914390085523E-2</c:v>
                </c:pt>
                <c:pt idx="4251">
                  <c:v>-8.9795404029579431E-2</c:v>
                </c:pt>
                <c:pt idx="4252">
                  <c:v>-0.14302059744755385</c:v>
                </c:pt>
                <c:pt idx="4253">
                  <c:v>-0.19578219770812127</c:v>
                </c:pt>
                <c:pt idx="4254">
                  <c:v>-0.24790918107563845</c:v>
                </c:pt>
                <c:pt idx="4255">
                  <c:v>-0.29923258088913679</c:v>
                </c:pt>
                <c:pt idx="4256">
                  <c:v>-0.34958603525809867</c:v>
                </c:pt>
                <c:pt idx="4257">
                  <c:v>-0.39880632631527019</c:v>
                </c:pt>
                <c:pt idx="4258">
                  <c:v>-0.44673390927792334</c:v>
                </c:pt>
                <c:pt idx="4259">
                  <c:v>-0.49321342960341907</c:v>
                </c:pt>
                <c:pt idx="4260">
                  <c:v>-0.5380942265619576</c:v>
                </c:pt>
                <c:pt idx="4261">
                  <c:v>-0.58123082159495554</c:v>
                </c:pt>
                <c:pt idx="4262">
                  <c:v>-0.62248338987547192</c:v>
                </c:pt>
                <c:pt idx="4263">
                  <c:v>-0.66171821354239868</c:v>
                </c:pt>
                <c:pt idx="4264">
                  <c:v>-0.69880811513946683</c:v>
                </c:pt>
                <c:pt idx="4265">
                  <c:v>-0.7336328698536041</c:v>
                </c:pt>
                <c:pt idx="4266">
                  <c:v>-0.76607959521699787</c:v>
                </c:pt>
                <c:pt idx="4267">
                  <c:v>-0.79604311700907437</c:v>
                </c:pt>
                <c:pt idx="4268">
                  <c:v>-0.82342631017288848</c:v>
                </c:pt>
                <c:pt idx="4269">
                  <c:v>-0.84814041364043424</c:v>
                </c:pt>
                <c:pt idx="4270">
                  <c:v>-0.87010531804658298</c:v>
                </c:pt>
                <c:pt idx="4271">
                  <c:v>-0.88924982539913056</c:v>
                </c:pt>
                <c:pt idx="4272">
                  <c:v>-0.90551187986296511</c:v>
                </c:pt>
                <c:pt idx="4273">
                  <c:v>-0.91883876891061456</c:v>
                </c:pt>
                <c:pt idx="4274">
                  <c:v>-0.92918729418684998</c:v>
                </c:pt>
                <c:pt idx="4275">
                  <c:v>-0.9365239115337558</c:v>
                </c:pt>
                <c:pt idx="4276">
                  <c:v>-0.94082483972218833</c:v>
                </c:pt>
                <c:pt idx="4277">
                  <c:v>-0.94207613753728259</c:v>
                </c:pt>
                <c:pt idx="4278">
                  <c:v>-0.94027374896812055</c:v>
                </c:pt>
                <c:pt idx="4279">
                  <c:v>-0.93542351635505572</c:v>
                </c:pt>
                <c:pt idx="4280">
                  <c:v>-0.9275411614520912</c:v>
                </c:pt>
                <c:pt idx="4281">
                  <c:v>-0.91665223446572441</c:v>
                </c:pt>
                <c:pt idx="4282">
                  <c:v>-0.90279203123537799</c:v>
                </c:pt>
                <c:pt idx="4283">
                  <c:v>-0.88600547882394265</c:v>
                </c:pt>
                <c:pt idx="4284">
                  <c:v>-0.86634698988928183</c:v>
                </c:pt>
                <c:pt idx="4285">
                  <c:v>-0.84388028630862444</c:v>
                </c:pt>
                <c:pt idx="4286">
                  <c:v>-0.81867819262779085</c:v>
                </c:pt>
                <c:pt idx="4287">
                  <c:v>-0.7908224000044678</c:v>
                </c:pt>
                <c:pt idx="4288">
                  <c:v>-0.760403201411052</c:v>
                </c:pt>
                <c:pt idx="4289">
                  <c:v>-0.72751919895500727</c:v>
                </c:pt>
                <c:pt idx="4290">
                  <c:v>-0.69227698426575868</c:v>
                </c:pt>
                <c:pt idx="4291">
                  <c:v>-0.65479079298402831</c:v>
                </c:pt>
                <c:pt idx="4292">
                  <c:v>-0.61518213447335746</c:v>
                </c:pt>
                <c:pt idx="4293">
                  <c:v>-0.57357939795454327</c:v>
                </c:pt>
                <c:pt idx="4294">
                  <c:v>-0.530117436339123</c:v>
                </c:pt>
                <c:pt idx="4295">
                  <c:v>-0.484937129111364</c:v>
                </c:pt>
                <c:pt idx="4296">
                  <c:v>-0.43818492567547346</c:v>
                </c:pt>
                <c:pt idx="4297">
                  <c:v>-0.39001237064799948</c:v>
                </c:pt>
                <c:pt idx="4298">
                  <c:v>-0.34057561263473535</c:v>
                </c:pt>
                <c:pt idx="4299">
                  <c:v>-0.29003489808367516</c:v>
                </c:pt>
                <c:pt idx="4300">
                  <c:v>-0.23855405185543599</c:v>
                </c:pt>
                <c:pt idx="4301">
                  <c:v>-0.18629994619408549</c:v>
                </c:pt>
                <c:pt idx="4302">
                  <c:v>-0.13344195982029874</c:v>
                </c:pt>
                <c:pt idx="4303">
                  <c:v>-8.0151428899919414E-2</c:v>
                </c:pt>
                <c:pt idx="4304">
                  <c:v>-2.6601091667307938E-2</c:v>
                </c:pt>
                <c:pt idx="4305">
                  <c:v>2.7035471495638626E-2</c:v>
                </c:pt>
                <c:pt idx="4306">
                  <c:v>8.0584400710665846E-2</c:v>
                </c:pt>
                <c:pt idx="4307">
                  <c:v>0.13387212015988581</c:v>
                </c:pt>
                <c:pt idx="4308">
                  <c:v>0.18672590072213618</c:v>
                </c:pt>
                <c:pt idx="4309">
                  <c:v>0.23897441986455162</c:v>
                </c:pt>
                <c:pt idx="4310">
                  <c:v>0.29044831697476275</c:v>
                </c:pt>
                <c:pt idx="4311">
                  <c:v>0.34098074233390013</c:v>
                </c:pt>
                <c:pt idx="4312">
                  <c:v>0.39040789795029257</c:v>
                </c:pt>
                <c:pt idx="4313">
                  <c:v>0.43856956850157069</c:v>
                </c:pt>
                <c:pt idx="4314">
                  <c:v>0.48530964066335386</c:v>
                </c:pt>
                <c:pt idx="4315">
                  <c:v>0.53047660914190886</c:v>
                </c:pt>
                <c:pt idx="4316">
                  <c:v>0.57392406776989391</c:v>
                </c:pt>
                <c:pt idx="4317">
                  <c:v>0.6155111840735874</c:v>
                </c:pt>
                <c:pt idx="4318">
                  <c:v>0.6551031557735153</c:v>
                </c:pt>
                <c:pt idx="4319">
                  <c:v>0.69257164773823143</c:v>
                </c:pt>
                <c:pt idx="4320">
                  <c:v>0.72779520797552733</c:v>
                </c:pt>
                <c:pt idx="4321">
                  <c:v>0.76065966131202889</c:v>
                </c:pt>
                <c:pt idx="4322">
                  <c:v>0.79105847948567365</c:v>
                </c:pt>
                <c:pt idx="4323">
                  <c:v>0.81889312645097334</c:v>
                </c:pt>
                <c:pt idx="4324">
                  <c:v>0.84407337777798208</c:v>
                </c:pt>
                <c:pt idx="4325">
                  <c:v>0.86651761310976505</c:v>
                </c:pt>
                <c:pt idx="4326">
                  <c:v>0.88615308073005672</c:v>
                </c:pt>
                <c:pt idx="4327">
                  <c:v>0.90291613338391308</c:v>
                </c:pt>
                <c:pt idx="4328">
                  <c:v>0.9167524345866026</c:v>
                </c:pt>
                <c:pt idx="4329">
                  <c:v>0.92761713475230212</c:v>
                </c:pt>
                <c:pt idx="4330">
                  <c:v>0.93547501657145438</c:v>
                </c:pt>
                <c:pt idx="4331">
                  <c:v>0.94030060916567548</c:v>
                </c:pt>
                <c:pt idx="4332">
                  <c:v>0.94207827065018646</c:v>
                </c:pt>
                <c:pt idx="4333">
                  <c:v>0.94080223883607661</c:v>
                </c:pt>
                <c:pt idx="4334">
                  <c:v>0.9364766499081193</c:v>
                </c:pt>
                <c:pt idx="4335">
                  <c:v>0.92911552501756844</c:v>
                </c:pt>
                <c:pt idx="4336">
                  <c:v>0.91874272483338093</c:v>
                </c:pt>
                <c:pt idx="4337">
                  <c:v>0.90539187219921013</c:v>
                </c:pt>
                <c:pt idx="4338">
                  <c:v>0.88910624314689179</c:v>
                </c:pt>
                <c:pt idx="4339">
                  <c:v>0.86993862661959009</c:v>
                </c:pt>
                <c:pt idx="4340">
                  <c:v>0.84795115335949633</c:v>
                </c:pt>
                <c:pt idx="4341">
                  <c:v>0.82321509451448827</c:v>
                </c:pt>
                <c:pt idx="4342">
                  <c:v>0.79581063061676649</c:v>
                </c:pt>
                <c:pt idx="4343">
                  <c:v>0.76582659168225431</c:v>
                </c:pt>
                <c:pt idx="4344">
                  <c:v>0.73336016927303749</c:v>
                </c:pt>
                <c:pt idx="4345">
                  <c:v>0.6985166014565467</c:v>
                </c:pt>
                <c:pt idx="4346">
                  <c:v>0.66140883168219966</c:v>
                </c:pt>
                <c:pt idx="4347">
                  <c:v>0.62215714268175204</c:v>
                </c:pt>
                <c:pt idx="4348">
                  <c:v>0.58088876657951594</c:v>
                </c:pt>
                <c:pt idx="4349">
                  <c:v>0.53773747247669423</c:v>
                </c:pt>
                <c:pt idx="4350">
                  <c:v>0.49284313284649267</c:v>
                </c:pt>
                <c:pt idx="4351">
                  <c:v>0.4463512701452757</c:v>
                </c:pt>
                <c:pt idx="4352">
                  <c:v>0.39841258510995403</c:v>
                </c:pt>
                <c:pt idx="4353">
                  <c:v>0.34918246826990612</c:v>
                </c:pt>
                <c:pt idx="4354">
                  <c:v>0.29882049625757789</c:v>
                </c:pt>
                <c:pt idx="4355">
                  <c:v>0.24748991454970706</c:v>
                </c:pt>
                <c:pt idx="4356">
                  <c:v>0.19535710831643727</c:v>
                </c:pt>
                <c:pt idx="4357">
                  <c:v>0.14259106309330369</c:v>
                </c:pt>
                <c:pt idx="4358">
                  <c:v>8.936281702401791E-2</c:v>
                </c:pt>
                <c:pt idx="4359">
                  <c:v>3.5844906450233242E-2</c:v>
                </c:pt>
                <c:pt idx="4360">
                  <c:v>-1.7789193355435922E-2</c:v>
                </c:pt>
                <c:pt idx="4361">
                  <c:v>-7.1365630499461222E-2</c:v>
                </c:pt>
                <c:pt idx="4362">
                  <c:v>-0.12471073999864282</c:v>
                </c:pt>
                <c:pt idx="4363">
                  <c:v>-0.17765160670522492</c:v>
                </c:pt>
                <c:pt idx="4364">
                  <c:v>-0.23001662580146434</c:v>
                </c:pt>
                <c:pt idx="4365">
                  <c:v>-0.28163605904710126</c:v>
                </c:pt>
                <c:pt idx="4366">
                  <c:v>-0.33234258497603236</c:v>
                </c:pt>
                <c:pt idx="4367">
                  <c:v>-0.38197184125956174</c:v>
                </c:pt>
                <c:pt idx="4368">
                  <c:v>-0.43036295747736791</c:v>
                </c:pt>
                <c:pt idx="4369">
                  <c:v>-0.47735907657002491</c:v>
                </c:pt>
                <c:pt idx="4370">
                  <c:v>-0.52280786328218887</c:v>
                </c:pt>
                <c:pt idx="4371">
                  <c:v>-0.56656199794862605</c:v>
                </c:pt>
                <c:pt idx="4372">
                  <c:v>-0.60847965402271165</c:v>
                </c:pt>
                <c:pt idx="4373">
                  <c:v>-0.64842495779896425</c:v>
                </c:pt>
                <c:pt idx="4374">
                  <c:v>-0.6862684288401254</c:v>
                </c:pt>
                <c:pt idx="4375">
                  <c:v>-0.72188739968049642</c:v>
                </c:pt>
                <c:pt idx="4376">
                  <c:v>-0.75516641344570801</c:v>
                </c:pt>
                <c:pt idx="4377">
                  <c:v>-0.78599759809956982</c:v>
                </c:pt>
                <c:pt idx="4378">
                  <c:v>-0.81428101610511916</c:v>
                </c:pt>
                <c:pt idx="4379">
                  <c:v>-0.83992498836658447</c:v>
                </c:pt>
                <c:pt idx="4380">
                  <c:v>-0.86284639140186392</c:v>
                </c:pt>
                <c:pt idx="4381">
                  <c:v>-0.88297092678268174</c:v>
                </c:pt>
                <c:pt idx="4382">
                  <c:v>-0.90023336196863879</c:v>
                </c:pt>
                <c:pt idx="4383">
                  <c:v>-0.91457774175486783</c:v>
                </c:pt>
                <c:pt idx="4384">
                  <c:v>-0.9259575696476211</c:v>
                </c:pt>
                <c:pt idx="4385">
                  <c:v>-0.9343359585800074</c:v>
                </c:pt>
                <c:pt idx="4386">
                  <c:v>-0.93968575047936387</c:v>
                </c:pt>
                <c:pt idx="4387">
                  <c:v>-0.94198960429857603</c:v>
                </c:pt>
                <c:pt idx="4388">
                  <c:v>-0.94124005222611906</c:v>
                </c:pt>
                <c:pt idx="4389">
                  <c:v>-0.93743952389253749</c:v>
                </c:pt>
                <c:pt idx="4390">
                  <c:v>-0.93060033849493518</c:v>
                </c:pt>
                <c:pt idx="4391">
                  <c:v>-0.92074466486499251</c:v>
                </c:pt>
                <c:pt idx="4392">
                  <c:v>-0.90790444960997529</c:v>
                </c:pt>
                <c:pt idx="4393">
                  <c:v>-0.89212131355958157</c:v>
                </c:pt>
                <c:pt idx="4394">
                  <c:v>-0.87344641685443336</c:v>
                </c:pt>
                <c:pt idx="4395">
                  <c:v>-0.85194029311332931</c:v>
                </c:pt>
                <c:pt idx="4396">
                  <c:v>-0.82767265321696948</c:v>
                </c:pt>
                <c:pt idx="4397">
                  <c:v>-0.8007221593441306</c:v>
                </c:pt>
                <c:pt idx="4398">
                  <c:v>-0.77117616999258609</c:v>
                </c:pt>
                <c:pt idx="4399">
                  <c:v>-0.73913045681159517</c:v>
                </c:pt>
                <c:pt idx="4400">
                  <c:v>-0.70468889416341518</c:v>
                </c:pt>
                <c:pt idx="4401">
                  <c:v>-0.66796312242057321</c:v>
                </c:pt>
                <c:pt idx="4402">
                  <c:v>-0.62907218608981152</c:v>
                </c:pt>
                <c:pt idx="4403">
                  <c:v>-0.58814214793611519</c:v>
                </c:pt>
                <c:pt idx="4404">
                  <c:v>-0.54530568035747351</c:v>
                </c:pt>
                <c:pt idx="4405">
                  <c:v>-0.50070163533467871</c:v>
                </c:pt>
                <c:pt idx="4406">
                  <c:v>-0.45447459435067433</c:v>
                </c:pt>
                <c:pt idx="4407">
                  <c:v>-0.40677439973769774</c:v>
                </c:pt>
                <c:pt idx="4408">
                  <c:v>-0.35775566897204103</c:v>
                </c:pt>
                <c:pt idx="4409">
                  <c:v>-0.30757729349010299</c:v>
                </c:pt>
                <c:pt idx="4410">
                  <c:v>-0.25640192365087633</c:v>
                </c:pt>
                <c:pt idx="4411">
                  <c:v>-0.20439544151411038</c:v>
                </c:pt>
                <c:pt idx="4412">
                  <c:v>-0.15172642314284016</c:v>
                </c:pt>
                <c:pt idx="4413">
                  <c:v>-9.8565592173843503E-2</c:v>
                </c:pt>
                <c:pt idx="4414">
                  <c:v>-4.5085266426442547E-2</c:v>
                </c:pt>
                <c:pt idx="4415">
                  <c:v>8.5412006557254189E-3</c:v>
                </c:pt>
                <c:pt idx="4416">
                  <c:v>6.2139981920252614E-2</c:v>
                </c:pt>
                <c:pt idx="4417">
                  <c:v>0.11553733995673932</c:v>
                </c:pt>
                <c:pt idx="4418">
                  <c:v>0.16856019025667898</c:v>
                </c:pt>
                <c:pt idx="4419">
                  <c:v>0.22103666225726457</c:v>
                </c:pt>
                <c:pt idx="4420">
                  <c:v>0.27279665644986173</c:v>
                </c:pt>
                <c:pt idx="4421">
                  <c:v>0.32367239574813039</c:v>
                </c:pt>
                <c:pt idx="4422">
                  <c:v>0.37349896932773102</c:v>
                </c:pt>
                <c:pt idx="4423">
                  <c:v>0.42211486717559005</c:v>
                </c:pt>
                <c:pt idx="4424">
                  <c:v>0.4693625036153708</c:v>
                </c:pt>
                <c:pt idx="4425">
                  <c:v>0.51508872811244033</c:v>
                </c:pt>
                <c:pt idx="4426">
                  <c:v>0.55914532170280684</c:v>
                </c:pt>
                <c:pt idx="4427">
                  <c:v>0.60138947743630511</c:v>
                </c:pt>
                <c:pt idx="4428">
                  <c:v>0.64168426327740435</c:v>
                </c:pt>
                <c:pt idx="4429">
                  <c:v>0.67989906596246863</c:v>
                </c:pt>
                <c:pt idx="4430">
                  <c:v>0.71591001437538826</c:v>
                </c:pt>
                <c:pt idx="4431">
                  <c:v>0.74960038106871407</c:v>
                </c:pt>
                <c:pt idx="4432">
                  <c:v>0.780860960629015</c:v>
                </c:pt>
                <c:pt idx="4433">
                  <c:v>0.80959042366014733</c:v>
                </c:pt>
                <c:pt idx="4434">
                  <c:v>0.8356956452366231</c:v>
                </c:pt>
                <c:pt idx="4435">
                  <c:v>0.85909200676289021</c:v>
                </c:pt>
                <c:pt idx="4436">
                  <c:v>0.87970367025960783</c:v>
                </c:pt>
                <c:pt idx="4437">
                  <c:v>0.89746382418824222</c:v>
                </c:pt>
                <c:pt idx="4438">
                  <c:v>0.91231490001683824</c:v>
                </c:pt>
                <c:pt idx="4439">
                  <c:v>0.92420875882513631</c:v>
                </c:pt>
                <c:pt idx="4440">
                  <c:v>0.93310684734420124</c:v>
                </c:pt>
                <c:pt idx="4441">
                  <c:v>0.93898032292460976</c:v>
                </c:pt>
                <c:pt idx="4442">
                  <c:v>0.94181014702829902</c:v>
                </c:pt>
                <c:pt idx="4443">
                  <c:v>0.94158714694088474</c:v>
                </c:pt>
                <c:pt idx="4444">
                  <c:v>0.93831204550450842</c:v>
                </c:pt>
                <c:pt idx="4445">
                  <c:v>0.9319954587747743</c:v>
                </c:pt>
                <c:pt idx="4446">
                  <c:v>0.92265786160942365</c:v>
                </c:pt>
                <c:pt idx="4447">
                  <c:v>0.91032952130021827</c:v>
                </c:pt>
                <c:pt idx="4448">
                  <c:v>0.89505039946326781</c:v>
                </c:pt>
                <c:pt idx="4449">
                  <c:v>0.87687002250567758</c:v>
                </c:pt>
                <c:pt idx="4450">
                  <c:v>0.85584732108851969</c:v>
                </c:pt>
                <c:pt idx="4451">
                  <c:v>0.83205043910647492</c:v>
                </c:pt>
                <c:pt idx="4452">
                  <c:v>0.80555651280318474</c:v>
                </c:pt>
                <c:pt idx="4453">
                  <c:v>0.77645142073858642</c:v>
                </c:pt>
                <c:pt idx="4454">
                  <c:v>0.74482950541832393</c:v>
                </c:pt>
                <c:pt idx="4455">
                  <c:v>0.71079326748798177</c:v>
                </c:pt>
                <c:pt idx="4456">
                  <c:v>0.67445303348294661</c:v>
                </c:pt>
                <c:pt idx="4457">
                  <c:v>0.6359265982112402</c:v>
                </c:pt>
                <c:pt idx="4458">
                  <c:v>0.59533884292839123</c:v>
                </c:pt>
                <c:pt idx="4459">
                  <c:v>0.55282133054178928</c:v>
                </c:pt>
                <c:pt idx="4460">
                  <c:v>0.50851187915714147</c:v>
                </c:pt>
                <c:pt idx="4461">
                  <c:v>0.46255411534872792</c:v>
                </c:pt>
                <c:pt idx="4462">
                  <c:v>0.41509700860218152</c:v>
                </c:pt>
                <c:pt idx="4463">
                  <c:v>0.36629438843818773</c:v>
                </c:pt>
                <c:pt idx="4464">
                  <c:v>0.31630444578288203</c:v>
                </c:pt>
                <c:pt idx="4465">
                  <c:v>0.2652892202010092</c:v>
                </c:pt>
                <c:pt idx="4466">
                  <c:v>0.21341407465368692</c:v>
                </c:pt>
                <c:pt idx="4467">
                  <c:v>0.16084715948394568</c:v>
                </c:pt>
                <c:pt idx="4468">
                  <c:v>0.10775886736671986</c:v>
                </c:pt>
                <c:pt idx="4469">
                  <c:v>5.4321280990862447E-2</c:v>
                </c:pt>
                <c:pt idx="4470">
                  <c:v>7.0761526268146304E-4</c:v>
                </c:pt>
                <c:pt idx="4471">
                  <c:v>-5.2908344160278564E-2</c:v>
                </c:pt>
                <c:pt idx="4472">
                  <c:v>-0.10635280418551127</c:v>
                </c:pt>
                <c:pt idx="4473">
                  <c:v>-0.15945252762619072</c:v>
                </c:pt>
                <c:pt idx="4474">
                  <c:v>-0.21203539473947708</c:v>
                </c:pt>
                <c:pt idx="4475">
                  <c:v>-0.26393096114311554</c:v>
                </c:pt>
                <c:pt idx="4476">
                  <c:v>-0.31497101030102742</c:v>
                </c:pt>
                <c:pt idx="4477">
                  <c:v>-0.36499009878785649</c:v>
                </c:pt>
                <c:pt idx="4478">
                  <c:v>-0.41382609256437142</c:v>
                </c:pt>
                <c:pt idx="4479">
                  <c:v>-0.46132069252569019</c:v>
                </c:pt>
                <c:pt idx="4480">
                  <c:v>-0.50731994761902199</c:v>
                </c:pt>
                <c:pt idx="4481">
                  <c:v>-0.55167475386708653</c:v>
                </c:pt>
                <c:pt idx="4482">
                  <c:v>-0.59424133768038567</c:v>
                </c:pt>
                <c:pt idx="4483">
                  <c:v>-0.6348817218909647</c:v>
                </c:pt>
                <c:pt idx="4484">
                  <c:v>-0.67346417299773043</c:v>
                </c:pt>
                <c:pt idx="4485">
                  <c:v>-0.70986362817305693</c:v>
                </c:pt>
                <c:pt idx="4486">
                  <c:v>-0.74396210064680046</c:v>
                </c:pt>
                <c:pt idx="4487">
                  <c:v>-0.77564906215384954</c:v>
                </c:pt>
                <c:pt idx="4488">
                  <c:v>-0.80482180120509328</c:v>
                </c:pt>
                <c:pt idx="4489">
                  <c:v>-0.83138575602101605</c:v>
                </c:pt>
                <c:pt idx="4490">
                  <c:v>-0.85525482104822736</c:v>
                </c:pt>
                <c:pt idx="4491">
                  <c:v>-0.87635162606582817</c:v>
                </c:pt>
                <c:pt idx="4492">
                  <c:v>-0.89460778697654764</c:v>
                </c:pt>
                <c:pt idx="4493">
                  <c:v>-0.90996412746989708</c:v>
                </c:pt>
                <c:pt idx="4494">
                  <c:v>-0.92237087083888469</c:v>
                </c:pt>
                <c:pt idx="4495">
                  <c:v>-0.93178780132832806</c:v>
                </c:pt>
                <c:pt idx="4496">
                  <c:v>-0.93818439449199087</c:v>
                </c:pt>
                <c:pt idx="4497">
                  <c:v>-0.94153991613582089</c:v>
                </c:pt>
                <c:pt idx="4498">
                  <c:v>-0.94184348952666008</c:v>
                </c:pt>
                <c:pt idx="4499">
                  <c:v>-0.93909413064858116</c:v>
                </c:pt>
                <c:pt idx="4500">
                  <c:v>-0.93330075139249358</c:v>
                </c:pt>
                <c:pt idx="4501">
                  <c:v>-0.92448213066877372</c:v>
                </c:pt>
                <c:pt idx="4502">
                  <c:v>-0.91266685353648302</c:v>
                </c:pt>
                <c:pt idx="4503">
                  <c:v>-0.89789321854653759</c:v>
                </c:pt>
                <c:pt idx="4504">
                  <c:v>-0.88020911359906506</c:v>
                </c:pt>
                <c:pt idx="4505">
                  <c:v>-0.85967186071757995</c:v>
                </c:pt>
                <c:pt idx="4506">
                  <c:v>-0.83634803024286342</c:v>
                </c:pt>
                <c:pt idx="4507">
                  <c:v>-0.81031322504889491</c:v>
                </c:pt>
                <c:pt idx="4508">
                  <c:v>-0.78165183548056327</c:v>
                </c:pt>
                <c:pt idx="4509">
                  <c:v>-0.75045676580705811</c:v>
                </c:pt>
                <c:pt idx="4510">
                  <c:v>-0.71682913307800511</c:v>
                </c:pt>
                <c:pt idx="4511">
                  <c:v>-0.68087793935814689</c:v>
                </c:pt>
                <c:pt idx="4512">
                  <c:v>-0.6427197184035317</c:v>
                </c:pt>
                <c:pt idx="4513">
                  <c:v>-0.60247815792386006</c:v>
                </c:pt>
                <c:pt idx="4514">
                  <c:v>-0.56028369865565619</c:v>
                </c:pt>
                <c:pt idx="4515">
                  <c:v>-0.51627311154625799</c:v>
                </c:pt>
                <c:pt idx="4516">
                  <c:v>-0.470589054418387</c:v>
                </c:pt>
                <c:pt idx="4517">
                  <c:v>-0.42337960955299236</c:v>
                </c:pt>
                <c:pt idx="4518">
                  <c:v>-0.37479780368874283</c:v>
                </c:pt>
                <c:pt idx="4519">
                  <c:v>-0.32500111199481302</c:v>
                </c:pt>
                <c:pt idx="4520">
                  <c:v>-0.2741509476239154</c:v>
                </c:pt>
                <c:pt idx="4521">
                  <c:v>-0.22241213850056035</c:v>
                </c:pt>
                <c:pt idx="4522">
                  <c:v>-0.16995239304098914</c:v>
                </c:pt>
                <c:pt idx="4523">
                  <c:v>-0.11694175653570273</c:v>
                </c:pt>
                <c:pt idx="4524">
                  <c:v>-6.3552059957132465E-2</c:v>
                </c:pt>
                <c:pt idx="4525">
                  <c:v>-9.9563629796029889E-3</c:v>
                </c:pt>
                <c:pt idx="4526">
                  <c:v>4.367160698400064E-2</c:v>
                </c:pt>
                <c:pt idx="4527">
                  <c:v>9.7158017909685646E-2</c:v>
                </c:pt>
                <c:pt idx="4528">
                  <c:v>0.1503294966292143</c:v>
                </c:pt>
                <c:pt idx="4529">
                  <c:v>0.20301369080907825</c:v>
                </c:pt>
                <c:pt idx="4530">
                  <c:v>0.25503982762097749</c:v>
                </c:pt>
                <c:pt idx="4531">
                  <c:v>0.30623926729241385</c:v>
                </c:pt>
                <c:pt idx="4532">
                  <c:v>0.35644604974264038</c:v>
                </c:pt>
                <c:pt idx="4533">
                  <c:v>0.40549743253306131</c:v>
                </c:pt>
                <c:pt idx="4534">
                  <c:v>0.45323441838752021</c:v>
                </c:pt>
                <c:pt idx="4535">
                  <c:v>0.49950227057314484</c:v>
                </c:pt>
                <c:pt idx="4536">
                  <c:v>0.54415101447040715</c:v>
                </c:pt>
                <c:pt idx="4537">
                  <c:v>0.58703592370749902</c:v>
                </c:pt>
                <c:pt idx="4538">
                  <c:v>0.62801798928278163</c:v>
                </c:pt>
                <c:pt idx="4539">
                  <c:v>0.66696437015432564</c:v>
                </c:pt>
                <c:pt idx="4540">
                  <c:v>0.70374882383678972</c:v>
                </c:pt>
                <c:pt idx="4541">
                  <c:v>0.73825211560920168</c:v>
                </c:pt>
                <c:pt idx="4542">
                  <c:v>0.77036240500768127</c:v>
                </c:pt>
                <c:pt idx="4543">
                  <c:v>0.79997560834975601</c:v>
                </c:pt>
                <c:pt idx="4544">
                  <c:v>0.82699573611583121</c:v>
                </c:pt>
                <c:pt idx="4545">
                  <c:v>0.85133520409384389</c:v>
                </c:pt>
                <c:pt idx="4546">
                  <c:v>0.87291511727835891</c:v>
                </c:pt>
                <c:pt idx="4547">
                  <c:v>0.89166552560436663</c:v>
                </c:pt>
                <c:pt idx="4548">
                  <c:v>0.90752565068640889</c:v>
                </c:pt>
                <c:pt idx="4549">
                  <c:v>0.92044408282833079</c:v>
                </c:pt>
                <c:pt idx="4550">
                  <c:v>0.93037894766479989</c:v>
                </c:pt>
                <c:pt idx="4551">
                  <c:v>0.93729804189474863</c:v>
                </c:pt>
                <c:pt idx="4552">
                  <c:v>0.94117893766655625</c:v>
                </c:pt>
                <c:pt idx="4553">
                  <c:v>0.94200905527661594</c:v>
                </c:pt>
                <c:pt idx="4554">
                  <c:v>0.93978570394576244</c:v>
                </c:pt>
                <c:pt idx="4555">
                  <c:v>0.93451609054127749</c:v>
                </c:pt>
                <c:pt idx="4556">
                  <c:v>0.92621729621621529</c:v>
                </c:pt>
                <c:pt idx="4557">
                  <c:v>0.91491622104184378</c:v>
                </c:pt>
                <c:pt idx="4558">
                  <c:v>0.90064949681258721</c:v>
                </c:pt>
                <c:pt idx="4559">
                  <c:v>0.88346336830608529</c:v>
                </c:pt>
                <c:pt idx="4560">
                  <c:v>0.86341354338345366</c:v>
                </c:pt>
                <c:pt idx="4561">
                  <c:v>0.84056501241535719</c:v>
                </c:pt>
                <c:pt idx="4562">
                  <c:v>0.81499183761944782</c:v>
                </c:pt>
                <c:pt idx="4563">
                  <c:v>0.78677691299178043</c:v>
                </c:pt>
                <c:pt idx="4564">
                  <c:v>0.75601169561077763</c:v>
                </c:pt>
                <c:pt idx="4565">
                  <c:v>0.72279590918423164</c:v>
                </c:pt>
                <c:pt idx="4566">
                  <c:v>0.6872372208004478</c:v>
                </c:pt>
                <c:pt idx="4567">
                  <c:v>0.64945089193168215</c:v>
                </c:pt>
                <c:pt idx="4568">
                  <c:v>0.60955940482048365</c:v>
                </c:pt>
                <c:pt idx="4569">
                  <c:v>0.56769206546052509</c:v>
                </c:pt>
                <c:pt idx="4570">
                  <c:v>0.52398458445838658</c:v>
                </c:pt>
                <c:pt idx="4571">
                  <c:v>0.47857863713556997</c:v>
                </c:pt>
                <c:pt idx="4572">
                  <c:v>0.43162140429585982</c:v>
                </c:pt>
                <c:pt idx="4573">
                  <c:v>0.38326509514694451</c:v>
                </c:pt>
                <c:pt idx="4574">
                  <c:v>0.33366645392318123</c:v>
                </c:pt>
                <c:pt idx="4575">
                  <c:v>0.28298625180786163</c:v>
                </c:pt>
                <c:pt idx="4576">
                  <c:v>0.23138876580263487</c:v>
                </c:pt>
                <c:pt idx="4577">
                  <c:v>0.17904124623271458</c:v>
                </c:pt>
                <c:pt idx="4578">
                  <c:v>0.12611337461474156</c:v>
                </c:pt>
                <c:pt idx="4579">
                  <c:v>7.2776713643616806E-2</c:v>
                </c:pt>
                <c:pt idx="4580">
                  <c:v>1.9204151081591472E-2</c:v>
                </c:pt>
                <c:pt idx="4581">
                  <c:v>-3.4430660647292492E-2</c:v>
                </c:pt>
                <c:pt idx="4582">
                  <c:v>-8.7953867341901318E-2</c:v>
                </c:pt>
                <c:pt idx="4583">
                  <c:v>-0.14119197656243893</c:v>
                </c:pt>
                <c:pt idx="4584">
                  <c:v>-0.19397241999656564</c:v>
                </c:pt>
                <c:pt idx="4585">
                  <c:v>-0.24612411282947932</c:v>
                </c:pt>
                <c:pt idx="4586">
                  <c:v>-0.29747800830580412</c:v>
                </c:pt>
                <c:pt idx="4587">
                  <c:v>-0.34786764568521372</c:v>
                </c:pt>
                <c:pt idx="4588">
                  <c:v>-0.39712968981517571</c:v>
                </c:pt>
                <c:pt idx="4589">
                  <c:v>-0.44510446057279301</c:v>
                </c:pt>
                <c:pt idx="4590">
                  <c:v>-0.49163645045877113</c:v>
                </c:pt>
                <c:pt idx="4591">
                  <c:v>-0.53657482866634409</c:v>
                </c:pt>
                <c:pt idx="4592">
                  <c:v>-0.5797739299905037</c:v>
                </c:pt>
                <c:pt idx="4593">
                  <c:v>-0.62109372699364995</c:v>
                </c:pt>
                <c:pt idx="4594">
                  <c:v>-0.66040028389670546</c:v>
                </c:pt>
                <c:pt idx="4595">
                  <c:v>-0.69756619072410242</c:v>
                </c:pt>
                <c:pt idx="4596">
                  <c:v>-0.73247097629616087</c:v>
                </c:pt>
                <c:pt idx="4597">
                  <c:v>-0.76500149872951362</c:v>
                </c:pt>
                <c:pt idx="4598">
                  <c:v>-0.79505231218023364</c:v>
                </c:pt>
                <c:pt idx="4599">
                  <c:v>-0.82252600864036285</c:v>
                </c:pt>
                <c:pt idx="4600">
                  <c:v>-0.84733353368055675</c:v>
                </c:pt>
                <c:pt idx="4601">
                  <c:v>-0.86939447511502976</c:v>
                </c:pt>
                <c:pt idx="4602">
                  <c:v>-0.88863732365294801</c:v>
                </c:pt>
                <c:pt idx="4603">
                  <c:v>-0.90499970469184221</c:v>
                </c:pt>
                <c:pt idx="4604">
                  <c:v>-0.91842858050130738</c:v>
                </c:pt>
                <c:pt idx="4605">
                  <c:v>-0.92888042214184907</c:v>
                </c:pt>
                <c:pt idx="4606">
                  <c:v>-0.93632135056139232</c:v>
                </c:pt>
                <c:pt idx="4607">
                  <c:v>-0.94072724641236183</c:v>
                </c:pt>
                <c:pt idx="4608">
                  <c:v>-0.94208382823317915</c:v>
                </c:pt>
                <c:pt idx="4609">
                  <c:v>-0.94038669874078396</c:v>
                </c:pt>
                <c:pt idx="4610">
                  <c:v>-0.93564135908419899</c:v>
                </c:pt>
                <c:pt idx="4611">
                  <c:v>-0.9278631910128704</c:v>
                </c:pt>
                <c:pt idx="4612">
                  <c:v>-0.91707740701756479</c:v>
                </c:pt>
                <c:pt idx="4613">
                  <c:v>-0.90331896860555716</c:v>
                </c:pt>
                <c:pt idx="4614">
                  <c:v>-0.88663247297487668</c:v>
                </c:pt>
                <c:pt idx="4615">
                  <c:v>-0.86707200845495525</c:v>
                </c:pt>
                <c:pt idx="4616">
                  <c:v>-0.84470097918247411</c:v>
                </c:pt>
                <c:pt idx="4617">
                  <c:v>-0.81959189958038603</c:v>
                </c:pt>
                <c:pt idx="4618">
                  <c:v>-0.79182615930656952</c:v>
                </c:pt>
                <c:pt idx="4619">
                  <c:v>-0.76149375943375364</c:v>
                </c:pt>
                <c:pt idx="4620">
                  <c:v>-0.72869302071630992</c:v>
                </c:pt>
                <c:pt idx="4621">
                  <c:v>-0.69353026488903069</c:v>
                </c:pt>
                <c:pt idx="4622">
                  <c:v>-0.65611947003113713</c:v>
                </c:pt>
                <c:pt idx="4623">
                  <c:v>-0.61658190111300881</c:v>
                </c:pt>
                <c:pt idx="4624">
                  <c:v>-0.57504571692251982</c:v>
                </c:pt>
                <c:pt idx="4625">
                  <c:v>-0.53164555464567276</c:v>
                </c:pt>
                <c:pt idx="4626">
                  <c:v>-0.48652209344761893</c:v>
                </c:pt>
                <c:pt idx="4627">
                  <c:v>-0.43982159846938118</c:v>
                </c:pt>
                <c:pt idx="4628">
                  <c:v>-0.39169544671756934</c:v>
                </c:pt>
                <c:pt idx="4629">
                  <c:v>-0.3422996363842456</c:v>
                </c:pt>
                <c:pt idx="4630">
                  <c:v>-0.29179428118791806</c:v>
                </c:pt>
                <c:pt idx="4631">
                  <c:v>-0.2403430913738617</c:v>
                </c:pt>
                <c:pt idx="4632">
                  <c:v>-0.18811284305648168</c:v>
                </c:pt>
                <c:pt idx="4633">
                  <c:v>-0.13527283762430281</c:v>
                </c:pt>
                <c:pt idx="4634">
                  <c:v>-8.1994352958913441E-2</c:v>
                </c:pt>
                <c:pt idx="4635">
                  <c:v>-2.8450088247528257E-2</c:v>
                </c:pt>
                <c:pt idx="4636">
                  <c:v>2.5186395811849085E-2</c:v>
                </c:pt>
                <c:pt idx="4637">
                  <c:v>7.8741239597267018E-2</c:v>
                </c:pt>
                <c:pt idx="4638">
                  <c:v>0.13204084811909333</c:v>
                </c:pt>
                <c:pt idx="4639">
                  <c:v>0.18491245371849038</c:v>
                </c:pt>
                <c:pt idx="4640">
                  <c:v>0.23718467608366609</c:v>
                </c:pt>
                <c:pt idx="4641">
                  <c:v>0.28868807776965055</c:v>
                </c:pt>
                <c:pt idx="4642">
                  <c:v>0.3392557134200635</c:v>
                </c:pt>
                <c:pt idx="4643">
                  <c:v>0.38872367091122217</c:v>
                </c:pt>
                <c:pt idx="4644">
                  <c:v>0.4369316026636933</c:v>
                </c:pt>
                <c:pt idx="4645">
                  <c:v>0.48372324540003747</c:v>
                </c:pt>
                <c:pt idx="4646">
                  <c:v>0.52894692666349719</c:v>
                </c:pt>
                <c:pt idx="4647">
                  <c:v>0.572456056455385</c:v>
                </c:pt>
                <c:pt idx="4648">
                  <c:v>0.61410960239844137</c:v>
                </c:pt>
                <c:pt idx="4649">
                  <c:v>0.65377254688520292</c:v>
                </c:pt>
                <c:pt idx="4650">
                  <c:v>0.69131632473007765</c:v>
                </c:pt>
                <c:pt idx="4651">
                  <c:v>0.72661923990586708</c:v>
                </c:pt>
                <c:pt idx="4652">
                  <c:v>0.75956686001466711</c:v>
                </c:pt>
                <c:pt idx="4653">
                  <c:v>0.79005238721408566</c:v>
                </c:pt>
                <c:pt idx="4654">
                  <c:v>0.81797700439619625</c:v>
                </c:pt>
                <c:pt idx="4655">
                  <c:v>0.84325019549772451</c:v>
                </c:pt>
                <c:pt idx="4656">
                  <c:v>0.86579003890267991</c:v>
                </c:pt>
                <c:pt idx="4657">
                  <c:v>0.88552347298671552</c:v>
                </c:pt>
                <c:pt idx="4658">
                  <c:v>0.90238653294210691</c:v>
                </c:pt>
                <c:pt idx="4659">
                  <c:v>0.91632455811612912</c:v>
                </c:pt>
                <c:pt idx="4660">
                  <c:v>0.92729236919049218</c:v>
                </c:pt>
                <c:pt idx="4661">
                  <c:v>0.9352544146274564</c:v>
                </c:pt>
                <c:pt idx="4662">
                  <c:v>0.94018488590818428</c:v>
                </c:pt>
                <c:pt idx="4663">
                  <c:v>0.94206780118957623</c:v>
                </c:pt>
                <c:pt idx="4664">
                  <c:v>0.94089705710851235</c:v>
                </c:pt>
                <c:pt idx="4665">
                  <c:v>0.93667644856554688</c:v>
                </c:pt>
                <c:pt idx="4666">
                  <c:v>0.92941965642397284</c:v>
                </c:pt>
                <c:pt idx="4667">
                  <c:v>0.91915020316404372</c:v>
                </c:pt>
                <c:pt idx="4668">
                  <c:v>0.90590137663623083</c:v>
                </c:pt>
                <c:pt idx="4669">
                  <c:v>0.88971612216051765</c:v>
                </c:pt>
                <c:pt idx="4670">
                  <c:v>0.87064690332160644</c:v>
                </c:pt>
                <c:pt idx="4671">
                  <c:v>0.84875553191110364</c:v>
                </c:pt>
                <c:pt idx="4672">
                  <c:v>0.82411296756821661</c:v>
                </c:pt>
                <c:pt idx="4673">
                  <c:v>0.79679908776806196</c:v>
                </c:pt>
                <c:pt idx="4674">
                  <c:v>0.76690242890326465</c:v>
                </c:pt>
                <c:pt idx="4675">
                  <c:v>0.73451989929842487</c:v>
                </c:pt>
                <c:pt idx="4676">
                  <c:v>0.69975646508717249</c:v>
                </c:pt>
                <c:pt idx="4677">
                  <c:v>0.66272480997046013</c:v>
                </c:pt>
                <c:pt idx="4678">
                  <c:v>0.62354496995858544</c:v>
                </c:pt>
                <c:pt idx="4679">
                  <c:v>0.58234394428149205</c:v>
                </c:pt>
                <c:pt idx="4680">
                  <c:v>0.53925528372786469</c:v>
                </c:pt>
                <c:pt idx="4681">
                  <c:v>0.4944186577476814</c:v>
                </c:pt>
                <c:pt idx="4682">
                  <c:v>0.44797940172186945</c:v>
                </c:pt>
                <c:pt idx="4683">
                  <c:v>0.40008804586573787</c:v>
                </c:pt>
                <c:pt idx="4684">
                  <c:v>0.35089982729391178</c:v>
                </c:pt>
                <c:pt idx="4685">
                  <c:v>0.30057418682782922</c:v>
                </c:pt>
                <c:pt idx="4686">
                  <c:v>0.24927425217765353</c:v>
                </c:pt>
                <c:pt idx="4687">
                  <c:v>0.19716630917290737</c:v>
                </c:pt>
                <c:pt idx="4688">
                  <c:v>0.14441926275622446</c:v>
                </c:pt>
                <c:pt idx="4689">
                  <c:v>9.1204089487866805E-2</c:v>
                </c:pt>
                <c:pt idx="4690">
                  <c:v>3.7693283334691817E-2</c:v>
                </c:pt>
                <c:pt idx="4691">
                  <c:v>-1.5939703459155779E-2</c:v>
                </c:pt>
                <c:pt idx="4692">
                  <c:v>-6.9521022608072705E-2</c:v>
                </c:pt>
                <c:pt idx="4693">
                  <c:v>-0.12287699330403667</c:v>
                </c:pt>
                <c:pt idx="4694">
                  <c:v>-0.17583466519325924</c:v>
                </c:pt>
                <c:pt idx="4695">
                  <c:v>-0.22822237898510891</c:v>
                </c:pt>
                <c:pt idx="4696">
                  <c:v>-0.2798703228756515</c:v>
                </c:pt>
                <c:pt idx="4697">
                  <c:v>-0.33061108298319619</c:v>
                </c:pt>
                <c:pt idx="4698">
                  <c:v>-0.38028018601079833</c:v>
                </c:pt>
                <c:pt idx="4699">
                  <c:v>-0.42871663237732366</c:v>
                </c:pt>
                <c:pt idx="4700">
                  <c:v>-0.4757634180881638</c:v>
                </c:pt>
                <c:pt idx="4701">
                  <c:v>-0.52126804365493773</c:v>
                </c:pt>
                <c:pt idx="4702">
                  <c:v>-0.56508300841406689</c:v>
                </c:pt>
                <c:pt idx="4703">
                  <c:v>-0.60706628864153989</c:v>
                </c:pt>
                <c:pt idx="4704">
                  <c:v>-0.64708179791494469</c:v>
                </c:pt>
                <c:pt idx="4705">
                  <c:v>-0.68499982822980809</c:v>
                </c:pt>
                <c:pt idx="4706">
                  <c:v>-0.72069747044088639</c:v>
                </c:pt>
                <c:pt idx="4707">
                  <c:v>-0.75405901266496422</c:v>
                </c:pt>
                <c:pt idx="4708">
                  <c:v>-0.78497631535448675</c:v>
                </c:pt>
                <c:pt idx="4709">
                  <c:v>-0.81334916182585415</c:v>
                </c:pt>
                <c:pt idx="4710">
                  <c:v>-0.83908558310593284</c:v>
                </c:pt>
                <c:pt idx="4711">
                  <c:v>-0.86210215604439489</c:v>
                </c:pt>
                <c:pt idx="4712">
                  <c:v>-0.88232427372507727</c:v>
                </c:pt>
                <c:pt idx="4713">
                  <c:v>-0.89968638730014971</c:v>
                </c:pt>
                <c:pt idx="4714">
                  <c:v>-0.91413221846286585</c:v>
                </c:pt>
                <c:pt idx="4715">
                  <c:v>-0.92561494187057802</c:v>
                </c:pt>
                <c:pt idx="4716">
                  <c:v>-0.93409733692645203</c:v>
                </c:pt>
                <c:pt idx="4717">
                  <c:v>-0.93955190842785152</c:v>
                </c:pt>
                <c:pt idx="4718">
                  <c:v>-0.94196097569052817</c:v>
                </c:pt>
                <c:pt idx="4719">
                  <c:v>-0.94131672985954595</c:v>
                </c:pt>
                <c:pt idx="4720">
                  <c:v>-0.93762125922123585</c:v>
                </c:pt>
                <c:pt idx="4721">
                  <c:v>-0.93088654243413871</c:v>
                </c:pt>
                <c:pt idx="4722">
                  <c:v>-0.92113440970087357</c:v>
                </c:pt>
                <c:pt idx="4723">
                  <c:v>-0.90839647200673157</c:v>
                </c:pt>
                <c:pt idx="4724">
                  <c:v>-0.89271401865451738</c:v>
                </c:pt>
                <c:pt idx="4725">
                  <c:v>-0.87413788342757959</c:v>
                </c:pt>
                <c:pt idx="4726">
                  <c:v>-0.85272827981501509</c:v>
                </c:pt>
                <c:pt idx="4727">
                  <c:v>-0.82855460583297003</c:v>
                </c:pt>
                <c:pt idx="4728">
                  <c:v>-0.80169521907503383</c:v>
                </c:pt>
                <c:pt idx="4729">
                  <c:v>-0.7722371827204898</c:v>
                </c:pt>
                <c:pt idx="4730">
                  <c:v>-0.74027598332385658</c:v>
                </c:pt>
                <c:pt idx="4731">
                  <c:v>-0.7059152213008113</c:v>
                </c:pt>
                <c:pt idx="4732">
                  <c:v>-0.66926627511323955</c:v>
                </c:pt>
                <c:pt idx="4733">
                  <c:v>-0.63044794024214568</c:v>
                </c:pt>
                <c:pt idx="4734">
                  <c:v>-0.58958604411905646</c:v>
                </c:pt>
                <c:pt idx="4735">
                  <c:v>-0.54681303826339145</c:v>
                </c:pt>
                <c:pt idx="4736">
                  <c:v>-0.5022675689484547</c:v>
                </c:pt>
                <c:pt idx="4737">
                  <c:v>-0.4560940277872203</c:v>
                </c:pt>
                <c:pt idx="4738">
                  <c:v>-0.4084420836953736</c:v>
                </c:pt>
                <c:pt idx="4739">
                  <c:v>-0.35946619774788002</c:v>
                </c:pt>
                <c:pt idx="4740">
                  <c:v>-0.30932512250201555</c:v>
                </c:pt>
                <c:pt idx="4741">
                  <c:v>-0.25818138741024671</c:v>
                </c:pt>
                <c:pt idx="4742">
                  <c:v>-0.20620077199003176</c:v>
                </c:pt>
                <c:pt idx="4743">
                  <c:v>-0.15355176845901544</c:v>
                </c:pt>
                <c:pt idx="4744">
                  <c:v>-0.10040503557684821</c:v>
                </c:pt>
                <c:pt idx="4745">
                  <c:v>-4.6932845464808394E-2</c:v>
                </c:pt>
                <c:pt idx="4746">
                  <c:v>6.6914748046670641E-3</c:v>
                </c:pt>
                <c:pt idx="4747">
                  <c:v>6.0294105038022253E-2</c:v>
                </c:pt>
                <c:pt idx="4748">
                  <c:v>0.11370129534856301</c:v>
                </c:pt>
                <c:pt idx="4749">
                  <c:v>0.16673992935707702</c:v>
                </c:pt>
                <c:pt idx="4750">
                  <c:v>0.21923808533865585</c:v>
                </c:pt>
                <c:pt idx="4751">
                  <c:v>0.27102559349742722</c:v>
                </c:pt>
                <c:pt idx="4752">
                  <c:v>0.3219345875619854</c:v>
                </c:pt>
                <c:pt idx="4753">
                  <c:v>0.37180004891455282</c:v>
                </c:pt>
                <c:pt idx="4754">
                  <c:v>0.42046034148961858</c:v>
                </c:pt>
                <c:pt idx="4755">
                  <c:v>0.46775773570778129</c:v>
                </c:pt>
                <c:pt idx="4756">
                  <c:v>0.51353891974743748</c:v>
                </c:pt>
                <c:pt idx="4757">
                  <c:v>0.55765549649626545</c:v>
                </c:pt>
                <c:pt idx="4758">
                  <c:v>0.59996446457222508</c:v>
                </c:pt>
                <c:pt idx="4759">
                  <c:v>0.64032868185416492</c:v>
                </c:pt>
                <c:pt idx="4760">
                  <c:v>0.67861731002037329</c:v>
                </c:pt>
                <c:pt idx="4761">
                  <c:v>0.71470623865368499</c:v>
                </c:pt>
                <c:pt idx="4762">
                  <c:v>0.74847848753813262</c:v>
                </c:pt>
                <c:pt idx="4763">
                  <c:v>0.77982458584383829</c:v>
                </c:pt>
                <c:pt idx="4764">
                  <c:v>0.8086429269704356</c:v>
                </c:pt>
                <c:pt idx="4765">
                  <c:v>0.83484009789921543</c:v>
                </c:pt>
                <c:pt idx="4766">
                  <c:v>0.85833118198595781</c:v>
                </c:pt>
                <c:pt idx="4767">
                  <c:v>0.87904003421351684</c:v>
                </c:pt>
                <c:pt idx="4768">
                  <c:v>0.8968995280116272</c:v>
                </c:pt>
                <c:pt idx="4769">
                  <c:v>0.91185177284375052</c:v>
                </c:pt>
                <c:pt idx="4770">
                  <c:v>0.9238483018560536</c:v>
                </c:pt>
                <c:pt idx="4771">
                  <c:v>0.93285022897993664</c:v>
                </c:pt>
                <c:pt idx="4772">
                  <c:v>0.93882837497905347</c:v>
                </c:pt>
                <c:pt idx="4773">
                  <c:v>0.94176336203209765</c:v>
                </c:pt>
                <c:pt idx="4774">
                  <c:v>0.94164567654495135</c:v>
                </c:pt>
                <c:pt idx="4775">
                  <c:v>0.93847569998844838</c:v>
                </c:pt>
                <c:pt idx="4776">
                  <c:v>0.93226370766185795</c:v>
                </c:pt>
                <c:pt idx="4777">
                  <c:v>0.92302983538608785</c:v>
                </c:pt>
                <c:pt idx="4778">
                  <c:v>0.91080401423457447</c:v>
                </c:pt>
                <c:pt idx="4779">
                  <c:v>0.89562587351335388</c:v>
                </c:pt>
                <c:pt idx="4780">
                  <c:v>0.87754461230498648</c:v>
                </c:pt>
                <c:pt idx="4781">
                  <c:v>0.85661883999249677</c:v>
                </c:pt>
                <c:pt idx="4782">
                  <c:v>0.83291638628030595</c:v>
                </c:pt>
                <c:pt idx="4783">
                  <c:v>0.806514081328216</c:v>
                </c:pt>
                <c:pt idx="4784">
                  <c:v>0.77749750671072282</c:v>
                </c:pt>
                <c:pt idx="4785">
                  <c:v>0.74596071800924624</c:v>
                </c:pt>
                <c:pt idx="4786">
                  <c:v>0.71200593993616845</c:v>
                </c:pt>
                <c:pt idx="4787">
                  <c:v>0.67574323497941269</c:v>
                </c:pt>
                <c:pt idx="4788">
                  <c:v>0.63729014664104622</c:v>
                </c:pt>
                <c:pt idx="4789">
                  <c:v>0.59677131842655684</c:v>
                </c:pt>
                <c:pt idx="4790">
                  <c:v>0.55431808982022812</c:v>
                </c:pt>
                <c:pt idx="4791">
                  <c:v>0.51006807055549586</c:v>
                </c:pt>
                <c:pt idx="4792">
                  <c:v>0.46416469456088444</c:v>
                </c:pt>
                <c:pt idx="4793">
                  <c:v>0.4167567550268742</c:v>
                </c:pt>
                <c:pt idx="4794">
                  <c:v>0.36799792210148713</c:v>
                </c:pt>
                <c:pt idx="4795">
                  <c:v>0.31804624477708299</c:v>
                </c:pt>
                <c:pt idx="4796">
                  <c:v>0.26706363858335691</c:v>
                </c:pt>
                <c:pt idx="4797">
                  <c:v>0.21521536074762931</c:v>
                </c:pt>
                <c:pt idx="4798">
                  <c:v>0.16266947452271555</c:v>
                </c:pt>
                <c:pt idx="4799">
                  <c:v>0.10959630441952327</c:v>
                </c:pt>
                <c:pt idx="4800">
                  <c:v>5.616788410959566E-2</c:v>
                </c:pt>
                <c:pt idx="4801">
                  <c:v>2.5573987880370356E-3</c:v>
                </c:pt>
                <c:pt idx="4802">
                  <c:v>-5.1061376196635429E-2</c:v>
                </c:pt>
                <c:pt idx="4803">
                  <c:v>-0.10451463862559209</c:v>
                </c:pt>
                <c:pt idx="4804">
                  <c:v>-0.15762912277940752</c:v>
                </c:pt>
                <c:pt idx="4805">
                  <c:v>-0.21023266106928007</c:v>
                </c:pt>
                <c:pt idx="4806">
                  <c:v>-0.26215474210840406</c:v>
                </c:pt>
                <c:pt idx="4807">
                  <c:v>-0.31322706341516865</c:v>
                </c:pt>
                <c:pt idx="4808">
                  <c:v>-0.3632840769557984</c:v>
                </c:pt>
                <c:pt idx="4809">
                  <c:v>-0.41216352575907805</c:v>
                </c:pt>
                <c:pt idx="4810">
                  <c:v>-0.45970696986326631</c:v>
                </c:pt>
                <c:pt idx="4811">
                  <c:v>-0.50576029988995597</c:v>
                </c:pt>
                <c:pt idx="4812">
                  <c:v>-0.55017423658108222</c:v>
                </c:pt>
                <c:pt idx="4813">
                  <c:v>-0.59280481467908219</c:v>
                </c:pt>
                <c:pt idx="4814">
                  <c:v>-0.63351384958228352</c:v>
                </c:pt>
                <c:pt idx="4815">
                  <c:v>-0.67216938526219983</c:v>
                </c:pt>
                <c:pt idx="4816">
                  <c:v>-0.70864612199165244</c:v>
                </c:pt>
                <c:pt idx="4817">
                  <c:v>-0.7428258224968306</c:v>
                </c:pt>
                <c:pt idx="4818">
                  <c:v>-0.77459769521649302</c:v>
                </c:pt>
                <c:pt idx="4819">
                  <c:v>-0.80385875342667912</c:v>
                </c:pt>
                <c:pt idx="4820">
                  <c:v>-0.83051414906627286</c:v>
                </c:pt>
                <c:pt idx="4821">
                  <c:v>-0.85447748018171821</c:v>
                </c:pt>
                <c:pt idx="4822">
                  <c:v>-0.87567107099389385</c:v>
                </c:pt>
                <c:pt idx="4823">
                  <c:v>-0.89402622367983831</c:v>
                </c:pt>
                <c:pt idx="4824">
                  <c:v>-0.90948344105289114</c:v>
                </c:pt>
                <c:pt idx="4825">
                  <c:v>-0.92199261941933974</c:v>
                </c:pt>
                <c:pt idx="4826">
                  <c:v>-0.93151321098677764</c:v>
                </c:pt>
                <c:pt idx="4827">
                  <c:v>-0.93801435529744992</c:v>
                </c:pt>
                <c:pt idx="4828">
                  <c:v>-0.94147497926070056</c:v>
                </c:pt>
                <c:pt idx="4829">
                  <c:v>-0.94188386546016145</c:v>
                </c:pt>
                <c:pt idx="4830">
                  <c:v>-0.93923968851440487</c:v>
                </c:pt>
                <c:pt idx="4831">
                  <c:v>-0.93355101937307106</c:v>
                </c:pt>
                <c:pt idx="4832">
                  <c:v>-0.92483629753463592</c:v>
                </c:pt>
                <c:pt idx="4833">
                  <c:v>-0.91312377127581557</c:v>
                </c:pt>
                <c:pt idx="4834">
                  <c:v>-0.89845140608639529</c:v>
                </c:pt>
                <c:pt idx="4835">
                  <c:v>-0.88086676160618704</c:v>
                </c:pt>
                <c:pt idx="4836">
                  <c:v>-0.86042683746323945</c:v>
                </c:pt>
                <c:pt idx="4837">
                  <c:v>-0.83719788851274635</c:v>
                </c:pt>
                <c:pt idx="4838">
                  <c:v>-0.81125521007560641</c:v>
                </c:pt>
                <c:pt idx="4839">
                  <c:v>-0.78268289387304968</c:v>
                </c:pt>
                <c:pt idx="4840">
                  <c:v>-0.75157355544803317</c:v>
                </c:pt>
                <c:pt idx="4841">
                  <c:v>-0.71802803395710502</c:v>
                </c:pt>
                <c:pt idx="4842">
                  <c:v>-0.68215506530618186</c:v>
                </c:pt>
                <c:pt idx="4843">
                  <c:v>-0.64407092968915403</c:v>
                </c:pt>
                <c:pt idx="4844">
                  <c:v>-0.60389907467230075</c:v>
                </c:pt>
                <c:pt idx="4845">
                  <c:v>-0.56176971504584106</c:v>
                </c:pt>
                <c:pt idx="4846">
                  <c:v>-0.51781941074031512</c:v>
                </c:pt>
                <c:pt idx="4847">
                  <c:v>-0.47219062417520014</c:v>
                </c:pt>
                <c:pt idx="4848">
                  <c:v>-0.42503125847491102</c:v>
                </c:pt>
                <c:pt idx="4849">
                  <c:v>-0.37649417804948121</c:v>
                </c:pt>
                <c:pt idx="4850">
                  <c:v>-0.3267367130930649</c:v>
                </c:pt>
                <c:pt idx="4851">
                  <c:v>-0.27592014960712907</c:v>
                </c:pt>
                <c:pt idx="4852">
                  <c:v>-0.22420920660082075</c:v>
                </c:pt>
                <c:pt idx="4853">
                  <c:v>-0.17177150216394274</c:v>
                </c:pt>
                <c:pt idx="4854">
                  <c:v>-0.11877701014227073</c:v>
                </c:pt>
                <c:pt idx="4855">
                  <c:v>-6.5397509176807742E-2</c:v>
                </c:pt>
                <c:pt idx="4856">
                  <c:v>-1.1806025893376667E-2</c:v>
                </c:pt>
                <c:pt idx="4857">
                  <c:v>4.1823725953587972E-2</c:v>
                </c:pt>
                <c:pt idx="4858">
                  <c:v>9.5317908564219497E-2</c:v>
                </c:pt>
                <c:pt idx="4859">
                  <c:v>0.1485031235788041</c:v>
                </c:pt>
                <c:pt idx="4860">
                  <c:v>0.20120697413841182</c:v>
                </c:pt>
                <c:pt idx="4861">
                  <c:v>0.2532586236997022</c:v>
                </c:pt>
                <c:pt idx="4862">
                  <c:v>0.30448934979204662</c:v>
                </c:pt>
                <c:pt idx="4863">
                  <c:v>0.35473309092153854</c:v>
                </c:pt>
                <c:pt idx="4864">
                  <c:v>0.40382698485011898</c:v>
                </c:pt>
                <c:pt idx="4865">
                  <c:v>0.45161189650418748</c:v>
                </c:pt>
                <c:pt idx="4866">
                  <c:v>0.49793293380210985</c:v>
                </c:pt>
                <c:pt idx="4867">
                  <c:v>0.54263994972783203</c:v>
                </c:pt>
                <c:pt idx="4868">
                  <c:v>0.58558802902406959</c:v>
                </c:pt>
                <c:pt idx="4869">
                  <c:v>0.62663795792701904</c:v>
                </c:pt>
                <c:pt idx="4870">
                  <c:v>0.66565667541962192</c:v>
                </c:pt>
                <c:pt idx="4871">
                  <c:v>0.70251770454148132</c:v>
                </c:pt>
                <c:pt idx="4872">
                  <c:v>0.73710156235668001</c:v>
                </c:pt>
                <c:pt idx="4873">
                  <c:v>0.76929614725107831</c:v>
                </c:pt>
                <c:pt idx="4874">
                  <c:v>0.79899710230313314</c:v>
                </c:pt>
                <c:pt idx="4875">
                  <c:v>0.82610815355105727</c:v>
                </c:pt>
                <c:pt idx="4876">
                  <c:v>0.8505414220594768</c:v>
                </c:pt>
                <c:pt idx="4877">
                  <c:v>0.87221770877385585</c:v>
                </c:pt>
                <c:pt idx="4878">
                  <c:v>0.89106675123985202</c:v>
                </c:pt>
                <c:pt idx="4879">
                  <c:v>0.90702745135503493</c:v>
                </c:pt>
                <c:pt idx="4880">
                  <c:v>0.92004807341498218</c:v>
                </c:pt>
                <c:pt idx="4881">
                  <c:v>0.9300864118115364</c:v>
                </c:pt>
                <c:pt idx="4882">
                  <c:v>0.93710992783995184</c:v>
                </c:pt>
                <c:pt idx="4883">
                  <c:v>0.9410958551712687</c:v>
                </c:pt>
                <c:pt idx="4884">
                  <c:v>0.94203127364803541</c:v>
                </c:pt>
                <c:pt idx="4885">
                  <c:v>0.93991315116429763</c:v>
                </c:pt>
                <c:pt idx="4886">
                  <c:v>0.93474835349399599</c:v>
                </c:pt>
                <c:pt idx="4887">
                  <c:v>0.92655362203592506</c:v>
                </c:pt>
                <c:pt idx="4888">
                  <c:v>0.91535551954746974</c:v>
                </c:pt>
                <c:pt idx="4889">
                  <c:v>0.90119034404293152</c:v>
                </c:pt>
                <c:pt idx="4890">
                  <c:v>0.88410401113551684</c:v>
                </c:pt>
                <c:pt idx="4891">
                  <c:v>0.8641519052045652</c:v>
                </c:pt>
                <c:pt idx="4892">
                  <c:v>0.84139869987017057</c:v>
                </c:pt>
                <c:pt idx="4893">
                  <c:v>0.81591814835734822</c:v>
                </c:pt>
                <c:pt idx="4894">
                  <c:v>0.78779284442903241</c:v>
                </c:pt>
                <c:pt idx="4895">
                  <c:v>0.75711395466323084</c:v>
                </c:pt>
                <c:pt idx="4896">
                  <c:v>0.72398092294166516</c:v>
                </c:pt>
                <c:pt idx="4897">
                  <c:v>0.68850114810795737</c:v>
                </c:pt>
                <c:pt idx="4898">
                  <c:v>0.65078963584056471</c:v>
                </c:pt>
                <c:pt idx="4899">
                  <c:v>0.61096862586826517</c:v>
                </c:pt>
                <c:pt idx="4900">
                  <c:v>0.56916719573708174</c:v>
                </c:pt>
                <c:pt idx="4901">
                  <c:v>0.52552084241256658</c:v>
                </c:pt>
                <c:pt idx="4902">
                  <c:v>0.48017104307432057</c:v>
                </c:pt>
                <c:pt idx="4903">
                  <c:v>0.43326479652561961</c:v>
                </c:pt>
                <c:pt idx="4904">
                  <c:v>0.38495414670498085</c:v>
                </c:pt>
                <c:pt idx="4905">
                  <c:v>0.33539568984463769</c:v>
                </c:pt>
                <c:pt idx="4906">
                  <c:v>0.28475006687254617</c:v>
                </c:pt>
                <c:pt idx="4907">
                  <c:v>0.23318144270402344</c:v>
                </c:pt>
                <c:pt idx="4908">
                  <c:v>0.18085697411027576</c:v>
                </c:pt>
                <c:pt idx="4909">
                  <c:v>0.12794626788951177</c:v>
                </c:pt>
                <c:pt idx="4910">
                  <c:v>7.4620831095970633E-2</c:v>
                </c:pt>
                <c:pt idx="4911">
                  <c:v>2.1053515109368287E-2</c:v>
                </c:pt>
                <c:pt idx="4912">
                  <c:v>-3.2582044652730069E-2</c:v>
                </c:pt>
                <c:pt idx="4913">
                  <c:v>-8.6111991564483431E-2</c:v>
                </c:pt>
                <c:pt idx="4914">
                  <c:v>-0.139362811338064</c:v>
                </c:pt>
                <c:pt idx="4915">
                  <c:v>-0.19216189446059509</c:v>
                </c:pt>
                <c:pt idx="4916">
                  <c:v>-0.2443380956977815</c:v>
                </c:pt>
                <c:pt idx="4917">
                  <c:v>-0.29572228885164448</c:v>
                </c:pt>
                <c:pt idx="4918">
                  <c:v>-0.34614791497365394</c:v>
                </c:pt>
                <c:pt idx="4919">
                  <c:v>-0.39545152225580893</c:v>
                </c:pt>
                <c:pt idx="4920">
                  <c:v>-0.44347329585061102</c:v>
                </c:pt>
                <c:pt idx="4921">
                  <c:v>-0.49005757590173404</c:v>
                </c:pt>
                <c:pt idx="4922">
                  <c:v>-0.53505336210680654</c:v>
                </c:pt>
                <c:pt idx="4923">
                  <c:v>-0.57831480317605166</c:v>
                </c:pt>
                <c:pt idx="4924">
                  <c:v>-0.61970166960112005</c:v>
                </c:pt>
                <c:pt idx="4925">
                  <c:v>-0.65907980820120626</c:v>
                </c:pt>
                <c:pt idx="4926">
                  <c:v>-0.69632157697273001</c:v>
                </c:pt>
                <c:pt idx="4927">
                  <c:v>-0.73130625883382105</c:v>
                </c:pt>
                <c:pt idx="4928">
                  <c:v>-0.7639204529218212</c:v>
                </c:pt>
                <c:pt idx="4929">
                  <c:v>-0.79405844217587906</c:v>
                </c:pt>
                <c:pt idx="4930">
                  <c:v>-0.82162253601261315</c:v>
                </c:pt>
                <c:pt idx="4931">
                  <c:v>-0.84652338698470775</c:v>
                </c:pt>
                <c:pt idx="4932">
                  <c:v>-0.86868028039566103</c:v>
                </c:pt>
                <c:pt idx="4933">
                  <c:v>-0.88802139593174778</c:v>
                </c:pt>
                <c:pt idx="4934">
                  <c:v>-0.90448404046359565</c:v>
                </c:pt>
                <c:pt idx="4935">
                  <c:v>-0.91801485126237203</c:v>
                </c:pt>
                <c:pt idx="4936">
                  <c:v>-0.92856996897209476</c:v>
                </c:pt>
                <c:pt idx="4937">
                  <c:v>-0.93611517977716618</c:v>
                </c:pt>
                <c:pt idx="4938">
                  <c:v>-0.94062602630457093</c:v>
                </c:pt>
                <c:pt idx="4939">
                  <c:v>-0.94208788690106382</c:v>
                </c:pt>
                <c:pt idx="4940">
                  <c:v>-0.94049602302840252</c:v>
                </c:pt>
                <c:pt idx="4941">
                  <c:v>-0.93585559462307777</c:v>
                </c:pt>
                <c:pt idx="4942">
                  <c:v>-0.92818164337064502</c:v>
                </c:pt>
                <c:pt idx="4943">
                  <c:v>-0.91749904394897996</c:v>
                </c:pt>
                <c:pt idx="4944">
                  <c:v>-0.90384242339840637</c:v>
                </c:pt>
                <c:pt idx="4945">
                  <c:v>-0.88725604888012854</c:v>
                </c:pt>
                <c:pt idx="4946">
                  <c:v>-0.86779368418666969</c:v>
                </c:pt>
                <c:pt idx="4947">
                  <c:v>-0.84551841546968576</c:v>
                </c:pt>
                <c:pt idx="4948">
                  <c:v>-0.82050244674974471</c:v>
                </c:pt>
                <c:pt idx="4949">
                  <c:v>-0.79282686587100104</c:v>
                </c:pt>
                <c:pt idx="4950">
                  <c:v>-0.76258138165969547</c:v>
                </c:pt>
                <c:pt idx="4951">
                  <c:v>-0.72986403313798498</c:v>
                </c:pt>
                <c:pt idx="4952">
                  <c:v>-0.69478087173607017</c:v>
                </c:pt>
                <c:pt idx="4953">
                  <c:v>-0.65744561753235553</c:v>
                </c:pt>
                <c:pt idx="4954">
                  <c:v>-0.61797929063647328</c:v>
                </c:pt>
                <c:pt idx="4955">
                  <c:v>-0.57650981890936426</c:v>
                </c:pt>
                <c:pt idx="4956">
                  <c:v>-0.53317162329223655</c:v>
                </c:pt>
                <c:pt idx="4957">
                  <c:v>-0.48810518208895448</c:v>
                </c:pt>
                <c:pt idx="4958">
                  <c:v>-0.4414565756134185</c:v>
                </c:pt>
                <c:pt idx="4959">
                  <c:v>-0.39337701267859893</c:v>
                </c:pt>
                <c:pt idx="4960">
                  <c:v>-0.34402234046154934</c:v>
                </c:pt>
                <c:pt idx="4961">
                  <c:v>-0.2935525393339064</c:v>
                </c:pt>
                <c:pt idx="4962">
                  <c:v>-0.24213120429444746</c:v>
                </c:pt>
                <c:pt idx="4963">
                  <c:v>-0.18992501468501841</c:v>
                </c:pt>
                <c:pt idx="4964">
                  <c:v>-0.1371031939092065</c:v>
                </c:pt>
                <c:pt idx="4965">
                  <c:v>-8.3836960904067517E-2</c:v>
                </c:pt>
                <c:pt idx="4966">
                  <c:v>-3.029897514375406E-2</c:v>
                </c:pt>
                <c:pt idx="4967">
                  <c:v>2.3337223026594071E-2</c:v>
                </c:pt>
                <c:pt idx="4968">
                  <c:v>7.6897774911718397E-2</c:v>
                </c:pt>
                <c:pt idx="4969">
                  <c:v>0.1302090670195051</c:v>
                </c:pt>
                <c:pt idx="4970">
                  <c:v>0.18309829381943521</c:v>
                </c:pt>
                <c:pt idx="4971">
                  <c:v>0.23539401788159414</c:v>
                </c:pt>
                <c:pt idx="4972">
                  <c:v>0.28692672558159388</c:v>
                </c:pt>
                <c:pt idx="4973">
                  <c:v>0.33752937656927123</c:v>
                </c:pt>
                <c:pt idx="4974">
                  <c:v>0.38703794522071305</c:v>
                </c:pt>
                <c:pt idx="4975">
                  <c:v>0.43529195231771278</c:v>
                </c:pt>
                <c:pt idx="4976">
                  <c:v>0.48213498523221415</c:v>
                </c:pt>
                <c:pt idx="4977">
                  <c:v>0.52741520492911087</c:v>
                </c:pt>
                <c:pt idx="4978">
                  <c:v>0.5709858381435895</c:v>
                </c:pt>
                <c:pt idx="4979">
                  <c:v>0.61270565313853309</c:v>
                </c:pt>
                <c:pt idx="4980">
                  <c:v>0.65243941749910406</c:v>
                </c:pt>
                <c:pt idx="4981">
                  <c:v>0.69005833648110515</c:v>
                </c:pt>
                <c:pt idx="4982">
                  <c:v>0.72544047049160243</c:v>
                </c:pt>
                <c:pt idx="4983">
                  <c:v>0.75847113034933022</c:v>
                </c:pt>
                <c:pt idx="4984">
                  <c:v>0.78904324904325918</c:v>
                </c:pt>
                <c:pt idx="4985">
                  <c:v>0.81705772878404292</c:v>
                </c:pt>
                <c:pt idx="4986">
                  <c:v>0.84242376222401849</c:v>
                </c:pt>
                <c:pt idx="4987">
                  <c:v>0.86505912680401909</c:v>
                </c:pt>
                <c:pt idx="4988">
                  <c:v>0.88489045127322519</c:v>
                </c:pt>
                <c:pt idx="4989">
                  <c:v>0.90185345351777924</c:v>
                </c:pt>
                <c:pt idx="4990">
                  <c:v>0.91589314892769225</c:v>
                </c:pt>
                <c:pt idx="4991">
                  <c:v>0.92696402862636984</c:v>
                </c:pt>
                <c:pt idx="4992">
                  <c:v>0.93503020698497019</c:v>
                </c:pt>
                <c:pt idx="4993">
                  <c:v>0.94006553794369485</c:v>
                </c:pt>
                <c:pt idx="4994">
                  <c:v>0.94205369976274345</c:v>
                </c:pt>
                <c:pt idx="4995">
                  <c:v>0.94098824792831171</c:v>
                </c:pt>
                <c:pt idx="4996">
                  <c:v>0.93687263604210658</c:v>
                </c:pt>
                <c:pt idx="4997">
                  <c:v>0.92972020462671134</c:v>
                </c:pt>
                <c:pt idx="4998">
                  <c:v>0.91955413788300289</c:v>
                </c:pt>
                <c:pt idx="4999">
                  <c:v>0.90640738853992231</c:v>
                </c:pt>
                <c:pt idx="5000">
                  <c:v>0.89032257104004642</c:v>
                </c:pt>
                <c:pt idx="5001">
                  <c:v>0.87135182340731487</c:v>
                </c:pt>
                <c:pt idx="5002">
                  <c:v>0.84955663824450289</c:v>
                </c:pt>
                <c:pt idx="5003">
                  <c:v>0.82500766340854959</c:v>
                </c:pt>
                <c:pt idx="5004">
                  <c:v>0.79778447300949118</c:v>
                </c:pt>
                <c:pt idx="5005">
                  <c:v>0.76797530947540127</c:v>
                </c:pt>
                <c:pt idx="5006">
                  <c:v>0.7356767975197267</c:v>
                </c:pt>
                <c:pt idx="5007">
                  <c:v>0.7009936309376511</c:v>
                </c:pt>
                <c:pt idx="5008">
                  <c:v>0.66403823324715794</c:v>
                </c:pt>
                <c:pt idx="5009">
                  <c:v>0.62493039327442235</c:v>
                </c:pt>
                <c:pt idx="5010">
                  <c:v>0.58379687686534298</c:v>
                </c:pt>
                <c:pt idx="5011">
                  <c:v>0.54077101598113986</c:v>
                </c:pt>
                <c:pt idx="5012">
                  <c:v>0.49599227651022382</c:v>
                </c:pt>
                <c:pt idx="5013">
                  <c:v>0.4496058061976842</c:v>
                </c:pt>
                <c:pt idx="5014">
                  <c:v>0.4017619641569336</c:v>
                </c:pt>
                <c:pt idx="5015">
                  <c:v>0.35261583348925835</c:v>
                </c:pt>
                <c:pt idx="5016">
                  <c:v>0.30232671859054172</c:v>
                </c:pt>
                <c:pt idx="5017">
                  <c:v>0.25105762877539151</c:v>
                </c:pt>
                <c:pt idx="5018">
                  <c:v>0.19897474989154637</c:v>
                </c:pt>
                <c:pt idx="5019">
                  <c:v>0.14624690563771331</c:v>
                </c:pt>
                <c:pt idx="5020">
                  <c:v>9.3045010331432254E-2</c:v>
                </c:pt>
                <c:pt idx="5021">
                  <c:v>3.9541514899799367E-2</c:v>
                </c:pt>
                <c:pt idx="5022">
                  <c:v>-1.4090152110329979E-2</c:v>
                </c:pt>
                <c:pt idx="5023">
                  <c:v>-6.7676146691356617E-2</c:v>
                </c:pt>
                <c:pt idx="5024">
                  <c:v>-0.12104277288011013</c:v>
                </c:pt>
                <c:pt idx="5025">
                  <c:v>-0.1740170457836264</c:v>
                </c:pt>
                <c:pt idx="5026">
                  <c:v>-0.22642725230002736</c:v>
                </c:pt>
                <c:pt idx="5027">
                  <c:v>-0.27810350771648756</c:v>
                </c:pt>
                <c:pt idx="5028">
                  <c:v>-0.32887830638111004</c:v>
                </c:pt>
                <c:pt idx="5029">
                  <c:v>-0.37858706466289754</c:v>
                </c:pt>
                <c:pt idx="5030">
                  <c:v>-0.42706865444045772</c:v>
                </c:pt>
                <c:pt idx="5031">
                  <c:v>-0.47416592538937496</c:v>
                </c:pt>
                <c:pt idx="5032">
                  <c:v>-0.51972621437623157</c:v>
                </c:pt>
                <c:pt idx="5033">
                  <c:v>-0.56360184030762872</c:v>
                </c:pt>
                <c:pt idx="5034">
                  <c:v>-0.60565058282980488</c:v>
                </c:pt>
                <c:pt idx="5035">
                  <c:v>-0.64573614332803131</c:v>
                </c:pt>
                <c:pt idx="5036">
                  <c:v>-0.6837285867307612</c:v>
                </c:pt>
                <c:pt idx="5037">
                  <c:v>-0.71950476268694619</c:v>
                </c:pt>
                <c:pt idx="5038">
                  <c:v>-0.75294870475068876</c:v>
                </c:pt>
                <c:pt idx="5039">
                  <c:v>-0.7839520062800257</c:v>
                </c:pt>
                <c:pt idx="5040">
                  <c:v>-0.81241417183099418</c:v>
                </c:pt>
                <c:pt idx="5041">
                  <c:v>-0.83824294290772872</c:v>
                </c:pt>
                <c:pt idx="5042">
                  <c:v>-0.86135459701327133</c:v>
                </c:pt>
                <c:pt idx="5043">
                  <c:v>-0.88167421903124732</c:v>
                </c:pt>
                <c:pt idx="5044">
                  <c:v>-0.89913594405904518</c:v>
                </c:pt>
                <c:pt idx="5045">
                  <c:v>-0.91368317090504292</c:v>
                </c:pt>
                <c:pt idx="5046">
                  <c:v>-0.92526874555823446</c:v>
                </c:pt>
                <c:pt idx="5047">
                  <c:v>-0.93385511403530497</c:v>
                </c:pt>
                <c:pt idx="5048">
                  <c:v>-0.93941444410966879</c:v>
                </c:pt>
                <c:pt idx="5049">
                  <c:v>-0.94192871552810187</c:v>
                </c:pt>
                <c:pt idx="5050">
                  <c:v>-0.94138977842236515</c:v>
                </c:pt>
                <c:pt idx="5051">
                  <c:v>-0.93779937972652527</c:v>
                </c:pt>
                <c:pt idx="5052">
                  <c:v>-0.93116915751437979</c:v>
                </c:pt>
                <c:pt idx="5053">
                  <c:v>-0.92152060327530805</c:v>
                </c:pt>
                <c:pt idx="5054">
                  <c:v>-0.9088849922507849</c:v>
                </c:pt>
                <c:pt idx="5055">
                  <c:v>-0.89330328205751763</c:v>
                </c:pt>
                <c:pt idx="5056">
                  <c:v>-0.87482597992563682</c:v>
                </c:pt>
                <c:pt idx="5057">
                  <c:v>-0.85351297898230605</c:v>
                </c:pt>
                <c:pt idx="5058">
                  <c:v>-0.82943336411165636</c:v>
                </c:pt>
                <c:pt idx="5059">
                  <c:v>-0.80266518801998055</c:v>
                </c:pt>
                <c:pt idx="5060">
                  <c:v>-0.77329521823235892</c:v>
                </c:pt>
                <c:pt idx="5061">
                  <c:v>-0.7414186558405268</c:v>
                </c:pt>
                <c:pt idx="5062">
                  <c:v>-0.70713882691410923</c:v>
                </c:pt>
                <c:pt idx="5063">
                  <c:v>-0.67056684757494789</c:v>
                </c:pt>
                <c:pt idx="5064">
                  <c:v>-0.63182126382037218</c:v>
                </c:pt>
                <c:pt idx="5065">
                  <c:v>-0.59102766726328937</c:v>
                </c:pt>
                <c:pt idx="5066">
                  <c:v>-0.54831828803394866</c:v>
                </c:pt>
                <c:pt idx="5067">
                  <c:v>-0.50383156616355229</c:v>
                </c:pt>
                <c:pt idx="5068">
                  <c:v>-0.45771170283856411</c:v>
                </c:pt>
                <c:pt idx="5069">
                  <c:v>-0.41010819298100648</c:v>
                </c:pt>
                <c:pt idx="5070">
                  <c:v>-0.36117534066902074</c:v>
                </c:pt>
                <c:pt idx="5071">
                  <c:v>-0.3110717589687933</c:v>
                </c:pt>
                <c:pt idx="5072">
                  <c:v>-0.25995985579958858</c:v>
                </c:pt>
                <c:pt idx="5073">
                  <c:v>-0.20800530749749258</c:v>
                </c:pt>
                <c:pt idx="5074">
                  <c:v>-0.15537652178506459</c:v>
                </c:pt>
                <c:pt idx="5075">
                  <c:v>-0.10224409188704255</c:v>
                </c:pt>
                <c:pt idx="5076">
                  <c:v>-4.8780243562392647E-2</c:v>
                </c:pt>
                <c:pt idx="5077">
                  <c:v>4.8417231558790354E-3</c:v>
                </c:pt>
                <c:pt idx="5078">
                  <c:v>5.8447995703119364E-2</c:v>
                </c:pt>
                <c:pt idx="5079">
                  <c:v>0.11186481238628022</c:v>
                </c:pt>
                <c:pt idx="5080">
                  <c:v>0.1649190256228083</c:v>
                </c:pt>
                <c:pt idx="5081">
                  <c:v>0.21743866318861083</c:v>
                </c:pt>
                <c:pt idx="5082">
                  <c:v>0.26925348565647833</c:v>
                </c:pt>
                <c:pt idx="5083">
                  <c:v>0.32019553821722085</c:v>
                </c:pt>
                <c:pt idx="5084">
                  <c:v>0.37009969509581986</c:v>
                </c:pt>
                <c:pt idx="5085">
                  <c:v>0.41880419479741082</c:v>
                </c:pt>
                <c:pt idx="5086">
                  <c:v>0.46615116444769822</c:v>
                </c:pt>
                <c:pt idx="5087">
                  <c:v>0.51198713152912645</c:v>
                </c:pt>
                <c:pt idx="5088">
                  <c:v>0.55616352135324976</c:v>
                </c:pt>
                <c:pt idx="5089">
                  <c:v>0.59853713865733615</c:v>
                </c:pt>
                <c:pt idx="5090">
                  <c:v>0.63897063176342672</c:v>
                </c:pt>
                <c:pt idx="5091">
                  <c:v>0.67733293779615356</c:v>
                </c:pt>
                <c:pt idx="5092">
                  <c:v>0.71349970751572511</c:v>
                </c:pt>
                <c:pt idx="5093">
                  <c:v>0.74735370838870607</c:v>
                </c:pt>
                <c:pt idx="5094">
                  <c:v>0.77878520459078315</c:v>
                </c:pt>
                <c:pt idx="5095">
                  <c:v>0.80769231270915065</c:v>
                </c:pt>
                <c:pt idx="5096">
                  <c:v>0.83398133199192925</c:v>
                </c:pt>
                <c:pt idx="5097">
                  <c:v>0.85756704807366679</c:v>
                </c:pt>
                <c:pt idx="5098">
                  <c:v>0.87837300919297145</c:v>
                </c:pt>
                <c:pt idx="5099">
                  <c:v>0.89633177400661135</c:v>
                </c:pt>
                <c:pt idx="5100">
                  <c:v>0.91138513019667999</c:v>
                </c:pt>
                <c:pt idx="5101">
                  <c:v>0.92348428316261011</c:v>
                </c:pt>
                <c:pt idx="5102">
                  <c:v>0.93259001418607512</c:v>
                </c:pt>
                <c:pt idx="5103">
                  <c:v>0.93867280755627447</c:v>
                </c:pt>
                <c:pt idx="5104">
                  <c:v>0.94171294624338109</c:v>
                </c:pt>
                <c:pt idx="5105">
                  <c:v>0.94170057581021793</c:v>
                </c:pt>
                <c:pt idx="5106">
                  <c:v>0.93863573635484254</c:v>
                </c:pt>
                <c:pt idx="5107">
                  <c:v>0.93252836238057213</c:v>
                </c:pt>
                <c:pt idx="5108">
                  <c:v>0.92339825059385705</c:v>
                </c:pt>
                <c:pt idx="5109">
                  <c:v>0.91127499573439186</c:v>
                </c:pt>
                <c:pt idx="5110">
                  <c:v>0.89619789464539235</c:v>
                </c:pt>
                <c:pt idx="5111">
                  <c:v>0.87821581889517997</c:v>
                </c:pt>
                <c:pt idx="5112">
                  <c:v>0.8573870563627406</c:v>
                </c:pt>
                <c:pt idx="5113">
                  <c:v>0.83377912230079365</c:v>
                </c:pt>
                <c:pt idx="5114">
                  <c:v>0.80746854048905436</c:v>
                </c:pt>
                <c:pt idx="5115">
                  <c:v>0.77854059518665941</c:v>
                </c:pt>
                <c:pt idx="5116">
                  <c:v>0.74708905468812947</c:v>
                </c:pt>
                <c:pt idx="5117">
                  <c:v>0.71321586737863008</c:v>
                </c:pt>
                <c:pt idx="5118">
                  <c:v>0.67703083127425079</c:v>
                </c:pt>
                <c:pt idx="5119">
                  <c:v>0.63865123811787738</c:v>
                </c:pt>
                <c:pt idx="5120">
                  <c:v>0.59820149318453286</c:v>
                </c:pt>
                <c:pt idx="5121">
                  <c:v>0.55581271202896154</c:v>
                </c:pt>
                <c:pt idx="5122">
                  <c:v>0.51162229548184202</c:v>
                </c:pt>
                <c:pt idx="5123">
                  <c:v>0.46577348427286874</c:v>
                </c:pt>
                <c:pt idx="5124">
                  <c:v>0.41841489472386356</c:v>
                </c:pt>
                <c:pt idx="5125">
                  <c:v>0.3697000370176699</c:v>
                </c:pt>
                <c:pt idx="5126">
                  <c:v>0.31978681760346805</c:v>
                </c:pt>
                <c:pt idx="5127">
                  <c:v>0.26883702735181775</c:v>
                </c:pt>
                <c:pt idx="5128">
                  <c:v>0.21701581711902385</c:v>
                </c:pt>
                <c:pt idx="5129">
                  <c:v>0.16449116241980147</c:v>
                </c:pt>
                <c:pt idx="5130">
                  <c:v>0.11143331894427161</c:v>
                </c:pt>
                <c:pt idx="5131">
                  <c:v>5.8014270683582905E-2</c:v>
                </c:pt>
                <c:pt idx="5132">
                  <c:v>4.4071724538734154E-3</c:v>
                </c:pt>
                <c:pt idx="5133">
                  <c:v>-4.9214211375405839E-2</c:v>
                </c:pt>
                <c:pt idx="5134">
                  <c:v>-0.10267607012900333</c:v>
                </c:pt>
                <c:pt idx="5135">
                  <c:v>-0.15580511022299476</c:v>
                </c:pt>
                <c:pt idx="5136">
                  <c:v>-0.20842911688632371</c:v>
                </c:pt>
                <c:pt idx="5137">
                  <c:v>-0.26037751238511236</c:v>
                </c:pt>
                <c:pt idx="5138">
                  <c:v>-0.31148190894092115</c:v>
                </c:pt>
                <c:pt idx="5139">
                  <c:v>-0.36157665454987337</c:v>
                </c:pt>
                <c:pt idx="5140">
                  <c:v>-0.41049936993439362</c:v>
                </c:pt>
                <c:pt idx="5141">
                  <c:v>-0.45809147488657093</c:v>
                </c:pt>
                <c:pt idx="5142">
                  <c:v>-0.50419870229661823</c:v>
                </c:pt>
                <c:pt idx="5143">
                  <c:v>-0.54867159820115852</c:v>
                </c:pt>
                <c:pt idx="5144">
                  <c:v>-0.59136600622968172</c:v>
                </c:pt>
                <c:pt idx="5145">
                  <c:v>-0.63214353487941488</c:v>
                </c:pt>
                <c:pt idx="5146">
                  <c:v>-0.67087200610327569</c:v>
                </c:pt>
                <c:pt idx="5147">
                  <c:v>-0.70742588375765514</c:v>
                </c:pt>
                <c:pt idx="5148">
                  <c:v>-0.74168668052080844</c:v>
                </c:pt>
                <c:pt idx="5149">
                  <c:v>-0.77354334196257213</c:v>
                </c:pt>
                <c:pt idx="5150">
                  <c:v>-0.80289260652112249</c:v>
                </c:pt>
                <c:pt idx="5151">
                  <c:v>-0.82963934021954999</c:v>
                </c:pt>
                <c:pt idx="5152">
                  <c:v>-0.85369684503707666</c:v>
                </c:pt>
                <c:pt idx="5153">
                  <c:v>-0.87498713993589283</c:v>
                </c:pt>
                <c:pt idx="5154">
                  <c:v>-0.89344121363222362</c:v>
                </c:pt>
                <c:pt idx="5155">
                  <c:v>-0.90899924829256229</c:v>
                </c:pt>
                <c:pt idx="5156">
                  <c:v>-0.92161081342967555</c:v>
                </c:pt>
                <c:pt idx="5157">
                  <c:v>-0.93123502937023717</c:v>
                </c:pt>
                <c:pt idx="5158">
                  <c:v>-0.93784069976398643</c:v>
                </c:pt>
                <c:pt idx="5159">
                  <c:v>-0.94140641270487158</c:v>
                </c:pt>
                <c:pt idx="5160">
                  <c:v>-0.94192061013656991</c:v>
                </c:pt>
                <c:pt idx="5161">
                  <c:v>-0.93938162531726566</c:v>
                </c:pt>
                <c:pt idx="5162">
                  <c:v>-0.93379768822228548</c:v>
                </c:pt>
                <c:pt idx="5163">
                  <c:v>-0.92518689886711525</c:v>
                </c:pt>
                <c:pt idx="5164">
                  <c:v>-0.91357716863723271</c:v>
                </c:pt>
                <c:pt idx="5165">
                  <c:v>-0.89900612981488481</c:v>
                </c:pt>
                <c:pt idx="5166">
                  <c:v>-0.88152101359624857</c:v>
                </c:pt>
                <c:pt idx="5167">
                  <c:v>-0.86117849699414351</c:v>
                </c:pt>
                <c:pt idx="5168">
                  <c:v>-0.83804451912274214</c:v>
                </c:pt>
                <c:pt idx="5169">
                  <c:v>-0.81219406745957579</c:v>
                </c:pt>
                <c:pt idx="5170">
                  <c:v>-0.78371093477801557</c:v>
                </c:pt>
                <c:pt idx="5171">
                  <c:v>-0.75268744753769168</c:v>
                </c:pt>
                <c:pt idx="5172">
                  <c:v>-0.71922416661340516</c:v>
                </c:pt>
                <c:pt idx="5173">
                  <c:v>-0.68342956133293875</c:v>
                </c:pt>
                <c:pt idx="5174">
                  <c:v>-0.64541965787976063</c:v>
                </c:pt>
                <c:pt idx="5175">
                  <c:v>-0.60531766320079983</c:v>
                </c:pt>
                <c:pt idx="5176">
                  <c:v>-0.56325356563795137</c:v>
                </c:pt>
                <c:pt idx="5177">
                  <c:v>-0.51936371357847633</c:v>
                </c:pt>
                <c:pt idx="5178">
                  <c:v>-0.47379037348932423</c:v>
                </c:pt>
                <c:pt idx="5179">
                  <c:v>-0.42668126876830165</c:v>
                </c:pt>
                <c:pt idx="5180">
                  <c:v>-0.37818910090732771</c:v>
                </c:pt>
                <c:pt idx="5181">
                  <c:v>-0.32847105451902553</c:v>
                </c:pt>
                <c:pt idx="5182">
                  <c:v>-0.27768828783180832</c:v>
                </c:pt>
                <c:pt idx="5183">
                  <c:v>-0.22600541030441654</c:v>
                </c:pt>
                <c:pt idx="5184">
                  <c:v>-0.17358994905399439</c:v>
                </c:pt>
                <c:pt idx="5185">
                  <c:v>-0.12061180582628973</c:v>
                </c:pt>
                <c:pt idx="5186">
                  <c:v>-6.7242706268617003E-2</c:v>
                </c:pt>
                <c:pt idx="5187">
                  <c:v>-1.3655643291225469E-2</c:v>
                </c:pt>
                <c:pt idx="5188">
                  <c:v>3.9975683679621739E-2</c:v>
                </c:pt>
                <c:pt idx="5189">
                  <c:v>9.347743173838316E-2</c:v>
                </c:pt>
                <c:pt idx="5190">
                  <c:v>0.14667617800237387</c:v>
                </c:pt>
                <c:pt idx="5191">
                  <c:v>0.19939948175188618</c:v>
                </c:pt>
                <c:pt idx="5192">
                  <c:v>0.25147644338716751</c:v>
                </c:pt>
                <c:pt idx="5193">
                  <c:v>0.30273825838993662</c:v>
                </c:pt>
                <c:pt idx="5194">
                  <c:v>0.35301876449334663</c:v>
                </c:pt>
                <c:pt idx="5195">
                  <c:v>0.40215498028776003</c:v>
                </c:pt>
                <c:pt idx="5196">
                  <c:v>0.44998763351564797</c:v>
                </c:pt>
                <c:pt idx="5197">
                  <c:v>0.49636167734377168</c:v>
                </c:pt>
                <c:pt idx="5198">
                  <c:v>0.54112679293841492</c:v>
                </c:pt>
                <c:pt idx="5199">
                  <c:v>0.58413787671551065</c:v>
                </c:pt>
                <c:pt idx="5200">
                  <c:v>0.62525551068580298</c:v>
                </c:pt>
                <c:pt idx="5201">
                  <c:v>0.66434641437009678</c:v>
                </c:pt>
                <c:pt idx="5202">
                  <c:v>0.70128387682054749</c:v>
                </c:pt>
                <c:pt idx="5203">
                  <c:v>0.73594816734693691</c:v>
                </c:pt>
                <c:pt idx="5204">
                  <c:v>0.7682269236170528</c:v>
                </c:pt>
                <c:pt idx="5205">
                  <c:v>0.79801551587261021</c:v>
                </c:pt>
                <c:pt idx="5206">
                  <c:v>0.82521738608079542</c:v>
                </c:pt>
                <c:pt idx="5207">
                  <c:v>0.84974436092172478</c:v>
                </c:pt>
                <c:pt idx="5208">
                  <c:v>0.87151693759709836</c:v>
                </c:pt>
                <c:pt idx="5209">
                  <c:v>0.8904645415341248</c:v>
                </c:pt>
                <c:pt idx="5210">
                  <c:v>0.90652575514895384</c:v>
                </c:pt>
                <c:pt idx="5211">
                  <c:v>0.91964851692835325</c:v>
                </c:pt>
                <c:pt idx="5212">
                  <c:v>0.92979029018405634</c:v>
                </c:pt>
                <c:pt idx="5213">
                  <c:v>0.93691820093308587</c:v>
                </c:pt>
                <c:pt idx="5214">
                  <c:v>0.94100914445691464</c:v>
                </c:pt>
                <c:pt idx="5215">
                  <c:v>0.94204986019405734</c:v>
                </c:pt>
                <c:pt idx="5216">
                  <c:v>0.94003697472346059</c:v>
                </c:pt>
                <c:pt idx="5217">
                  <c:v>0.93497701269925348</c:v>
                </c:pt>
                <c:pt idx="5218">
                  <c:v>0.92688637570142829</c:v>
                </c:pt>
                <c:pt idx="5219">
                  <c:v>0.91579128907107921</c:v>
                </c:pt>
                <c:pt idx="5220">
                  <c:v>0.90172771690244435</c:v>
                </c:pt>
                <c:pt idx="5221">
                  <c:v>0.88474124546727795</c:v>
                </c:pt>
                <c:pt idx="5222">
                  <c:v>0.86488693544961937</c:v>
                </c:pt>
                <c:pt idx="5223">
                  <c:v>0.8422291434696545</c:v>
                </c:pt>
                <c:pt idx="5224">
                  <c:v>0.81684131347541999</c:v>
                </c:pt>
                <c:pt idx="5225">
                  <c:v>0.78880573867830539</c:v>
                </c:pt>
                <c:pt idx="5226">
                  <c:v>0.75821329480442679</c:v>
                </c:pt>
                <c:pt idx="5227">
                  <c:v>0.72516314552604888</c:v>
                </c:pt>
                <c:pt idx="5228">
                  <c:v>0.6897624210280533</c:v>
                </c:pt>
                <c:pt idx="5229">
                  <c:v>0.65212587075171635</c:v>
                </c:pt>
                <c:pt idx="5230">
                  <c:v>0.61237549144077252</c:v>
                </c:pt>
                <c:pt idx="5231">
                  <c:v>0.57064013169596051</c:v>
                </c:pt>
                <c:pt idx="5232">
                  <c:v>0.52705507431942122</c:v>
                </c:pt>
                <c:pt idx="5233">
                  <c:v>0.48176159780341582</c:v>
                </c:pt>
                <c:pt idx="5234">
                  <c:v>0.4349065183839852</c:v>
                </c:pt>
                <c:pt idx="5235">
                  <c:v>0.38664171414429838</c:v>
                </c:pt>
                <c:pt idx="5236">
                  <c:v>0.33712363271073742</c:v>
                </c:pt>
                <c:pt idx="5237">
                  <c:v>0.28651278413660169</c:v>
                </c:pt>
                <c:pt idx="5238">
                  <c:v>0.23497322061796905</c:v>
                </c:pt>
                <c:pt idx="5239">
                  <c:v>0.18267200472759704</c:v>
                </c:pt>
                <c:pt idx="5240">
                  <c:v>0.12977866789137454</c:v>
                </c:pt>
                <c:pt idx="5241">
                  <c:v>7.6464660861665715E-2</c:v>
                </c:pt>
                <c:pt idx="5242">
                  <c:v>2.2902797969255019E-2</c:v>
                </c:pt>
                <c:pt idx="5243">
                  <c:v>-3.0733303044187955E-2</c:v>
                </c:pt>
                <c:pt idx="5244">
                  <c:v>-8.4269783798386663E-2</c:v>
                </c:pt>
                <c:pt idx="5245">
                  <c:v>-0.13753310882643346</c:v>
                </c:pt>
                <c:pt idx="5246">
                  <c:v>-0.19035062808037842</c:v>
                </c:pt>
                <c:pt idx="5247">
                  <c:v>-0.24255113656625166</c:v>
                </c:pt>
                <c:pt idx="5248">
                  <c:v>-0.2939654292955059</c:v>
                </c:pt>
                <c:pt idx="5249">
                  <c:v>-0.34442684975354437</c:v>
                </c:pt>
                <c:pt idx="5250">
                  <c:v>-0.39377183010705508</c:v>
                </c:pt>
                <c:pt idx="5251">
                  <c:v>-0.44184042140002755</c:v>
                </c:pt>
                <c:pt idx="5252">
                  <c:v>-0.48847681201936316</c:v>
                </c:pt>
                <c:pt idx="5253">
                  <c:v>-0.53352983274909671</c:v>
                </c:pt>
                <c:pt idx="5254">
                  <c:v>-0.57685344677703199</c:v>
                </c:pt>
                <c:pt idx="5255">
                  <c:v>-0.61830722306469921</c:v>
                </c:pt>
                <c:pt idx="5256">
                  <c:v>-0.65775679154676714</c:v>
                </c:pt>
                <c:pt idx="5257">
                  <c:v>-0.69507427868374327</c:v>
                </c:pt>
                <c:pt idx="5258">
                  <c:v>-0.73013872195693497</c:v>
                </c:pt>
                <c:pt idx="5259">
                  <c:v>-0.76283646196169042</c:v>
                </c:pt>
                <c:pt idx="5260">
                  <c:v>-0.79306151082770515</c:v>
                </c:pt>
                <c:pt idx="5261">
                  <c:v>-0.8207158957728351</c:v>
                </c:pt>
                <c:pt idx="5262">
                  <c:v>-0.84570997667625647</c:v>
                </c:pt>
                <c:pt idx="5263">
                  <c:v>-0.86796273664193135</c:v>
                </c:pt>
                <c:pt idx="5264">
                  <c:v>-0.88740204461013261</c:v>
                </c:pt>
                <c:pt idx="5265">
                  <c:v>-0.90396488916627182</c:v>
                </c:pt>
                <c:pt idx="5266">
                  <c:v>-0.91759758278886427</c:v>
                </c:pt>
                <c:pt idx="5267">
                  <c:v>-0.92825593587448563</c:v>
                </c:pt>
                <c:pt idx="5268">
                  <c:v>-0.93590539997593603</c:v>
                </c:pt>
                <c:pt idx="5269">
                  <c:v>-0.94052117978905103</c:v>
                </c:pt>
                <c:pt idx="5270">
                  <c:v>-0.94208831352528932</c:v>
                </c:pt>
                <c:pt idx="5271">
                  <c:v>-0.94060172140949516</c:v>
                </c:pt>
                <c:pt idx="5272">
                  <c:v>-0.93606622214572843</c:v>
                </c:pt>
                <c:pt idx="5273">
                  <c:v>-0.92849651729768146</c:v>
                </c:pt>
                <c:pt idx="5274">
                  <c:v>-0.91791714363442112</c:v>
                </c:pt>
                <c:pt idx="5275">
                  <c:v>-0.90436239359582804</c:v>
                </c:pt>
                <c:pt idx="5276">
                  <c:v>-0.88787620413561796</c:v>
                </c:pt>
                <c:pt idx="5277">
                  <c:v>-0.86851201430212899</c:v>
                </c:pt>
                <c:pt idx="5278">
                  <c:v>-0.84633259201877487</c:v>
                </c:pt>
                <c:pt idx="5279">
                  <c:v>-0.82140983062534334</c:v>
                </c:pt>
                <c:pt idx="5280">
                  <c:v>-0.79382451583972502</c:v>
                </c:pt>
                <c:pt idx="5281">
                  <c:v>-0.76366606389573788</c:v>
                </c:pt>
                <c:pt idx="5282">
                  <c:v>-0.73103223170537879</c:v>
                </c:pt>
                <c:pt idx="5283">
                  <c:v>-0.69602879998539591</c:v>
                </c:pt>
                <c:pt idx="5284">
                  <c:v>-0.6587692303749505</c:v>
                </c:pt>
                <c:pt idx="5285">
                  <c:v>-0.61937429765635688</c:v>
                </c:pt>
                <c:pt idx="5286">
                  <c:v>-0.57797169827037809</c:v>
                </c:pt>
                <c:pt idx="5287">
                  <c:v>-0.53469563639532014</c:v>
                </c:pt>
                <c:pt idx="5288">
                  <c:v>-0.48968638893204569</c:v>
                </c:pt>
                <c:pt idx="5289">
                  <c:v>-0.44308985080418944</c:v>
                </c:pt>
                <c:pt idx="5290">
                  <c:v>-0.39505706204812524</c:v>
                </c:pt>
                <c:pt idx="5291">
                  <c:v>-0.34574371822505823</c:v>
                </c:pt>
                <c:pt idx="5292">
                  <c:v>-0.2953096657429794</c:v>
                </c:pt>
                <c:pt idx="5293">
                  <c:v>-0.24391838372345823</c:v>
                </c:pt>
                <c:pt idx="5294">
                  <c:v>-0.19173645409318069</c:v>
                </c:pt>
                <c:pt idx="5295">
                  <c:v>-0.13893302161838705</c:v>
                </c:pt>
                <c:pt idx="5296">
                  <c:v>-8.5679245631497952E-2</c:v>
                </c:pt>
                <c:pt idx="5297">
                  <c:v>-3.2147745227947687E-2</c:v>
                </c:pt>
                <c:pt idx="5298">
                  <c:v>2.148796026904019E-2</c:v>
                </c:pt>
                <c:pt idx="5299">
                  <c:v>7.5054013761179955E-2</c:v>
                </c:pt>
                <c:pt idx="5300">
                  <c:v>0.12837678392321061</c:v>
                </c:pt>
                <c:pt idx="5301">
                  <c:v>0.18128342801915112</c:v>
                </c:pt>
                <c:pt idx="5302">
                  <c:v>0.2336024521619095</c:v>
                </c:pt>
                <c:pt idx="5303">
                  <c:v>0.28516426720120747</c:v>
                </c:pt>
                <c:pt idx="5304">
                  <c:v>0.33580173843709199</c:v>
                </c:pt>
                <c:pt idx="5305">
                  <c:v>0.38535072737778969</c:v>
                </c:pt>
                <c:pt idx="5306">
                  <c:v>0.43365062378501812</c:v>
                </c:pt>
                <c:pt idx="5307">
                  <c:v>0.48054486628312382</c:v>
                </c:pt>
                <c:pt idx="5308">
                  <c:v>0.52588144984403895</c:v>
                </c:pt>
                <c:pt idx="5309">
                  <c:v>0.56951341850268034</c:v>
                </c:pt>
                <c:pt idx="5310">
                  <c:v>0.61129934170656697</c:v>
                </c:pt>
                <c:pt idx="5311">
                  <c:v>0.65110377275484987</c:v>
                </c:pt>
                <c:pt idx="5312">
                  <c:v>0.68879768784127071</c:v>
                </c:pt>
                <c:pt idx="5313">
                  <c:v>0.72425890427727491</c:v>
                </c:pt>
                <c:pt idx="5314">
                  <c:v>0.75737247654039896</c:v>
                </c:pt>
                <c:pt idx="5315">
                  <c:v>0.7880310688637524</c:v>
                </c:pt>
                <c:pt idx="5316">
                  <c:v>0.81613530315862193</c:v>
                </c:pt>
                <c:pt idx="5317">
                  <c:v>0.84159408114304679</c:v>
                </c:pt>
                <c:pt idx="5318">
                  <c:v>0.86432487963167748</c:v>
                </c:pt>
                <c:pt idx="5319">
                  <c:v>0.88425401803009163</c:v>
                </c:pt>
                <c:pt idx="5320">
                  <c:v>0.90131689716612551</c:v>
                </c:pt>
                <c:pt idx="5321">
                  <c:v>0.91545820868450944</c:v>
                </c:pt>
                <c:pt idx="5322">
                  <c:v>0.92663211432579518</c:v>
                </c:pt>
                <c:pt idx="5323">
                  <c:v>0.93480239450838953</c:v>
                </c:pt>
                <c:pt idx="5324">
                  <c:v>0.93994256573233437</c:v>
                </c:pt>
                <c:pt idx="5325">
                  <c:v>0.94203596642405341</c:v>
                </c:pt>
                <c:pt idx="5326">
                  <c:v>0.94107581094390425</c:v>
                </c:pt>
                <c:pt idx="5327">
                  <c:v>0.93706521158143141</c:v>
                </c:pt>
                <c:pt idx="5328">
                  <c:v>0.93001716846707649</c:v>
                </c:pt>
                <c:pt idx="5329">
                  <c:v>0.91995452743295791</c:v>
                </c:pt>
                <c:pt idx="5330">
                  <c:v>0.90690990595944287</c:v>
                </c:pt>
                <c:pt idx="5331">
                  <c:v>0.89092558744740991</c:v>
                </c:pt>
                <c:pt idx="5332">
                  <c:v>0.87205338415902778</c:v>
                </c:pt>
                <c:pt idx="5333">
                  <c:v>0.85035446927116687</c:v>
                </c:pt>
                <c:pt idx="5334">
                  <c:v>0.8258991785861286</c:v>
                </c:pt>
                <c:pt idx="5335">
                  <c:v>0.79876678254208588</c:v>
                </c:pt>
                <c:pt idx="5336">
                  <c:v>0.76904522926235874</c:v>
                </c:pt>
                <c:pt idx="5337">
                  <c:v>0.73683085947672144</c:v>
                </c:pt>
                <c:pt idx="5338">
                  <c:v>0.70222809423828481</c:v>
                </c:pt>
                <c:pt idx="5339">
                  <c:v>0.6653490964486356</c:v>
                </c:pt>
                <c:pt idx="5340">
                  <c:v>0.626313407288002</c:v>
                </c:pt>
                <c:pt idx="5341">
                  <c:v>0.58524755872951628</c:v>
                </c:pt>
                <c:pt idx="5342">
                  <c:v>0.54228466339289749</c:v>
                </c:pt>
                <c:pt idx="5343">
                  <c:v>0.49756398306730426</c:v>
                </c:pt>
                <c:pt idx="5344">
                  <c:v>0.45123047730239818</c:v>
                </c:pt>
                <c:pt idx="5345">
                  <c:v>0.40343433353001373</c:v>
                </c:pt>
                <c:pt idx="5346">
                  <c:v>0.35433048024020491</c:v>
                </c:pt>
                <c:pt idx="5347">
                  <c:v>0.30407808478913173</c:v>
                </c:pt>
                <c:pt idx="5348">
                  <c:v>0.25284003746739436</c:v>
                </c:pt>
                <c:pt idx="5349">
                  <c:v>0.20078242350024927</c:v>
                </c:pt>
                <c:pt idx="5350">
                  <c:v>0.14807398469160848</c:v>
                </c:pt>
                <c:pt idx="5351">
                  <c:v>9.4885572457361594E-2</c:v>
                </c:pt>
                <c:pt idx="5352">
                  <c:v>4.1389594019991247E-2</c:v>
                </c:pt>
                <c:pt idx="5353">
                  <c:v>-1.2240546439557852E-2</c:v>
                </c:pt>
                <c:pt idx="5354">
                  <c:v>-6.5831009861913689E-2</c:v>
                </c:pt>
                <c:pt idx="5355">
                  <c:v>-0.11920808579841008</c:v>
                </c:pt>
                <c:pt idx="5356">
                  <c:v>-0.17219875548381805</c:v>
                </c:pt>
                <c:pt idx="5357">
                  <c:v>-0.22463125266702083</c:v>
                </c:pt>
                <c:pt idx="5358">
                  <c:v>-0.27633562038126031</c:v>
                </c:pt>
                <c:pt idx="5359">
                  <c:v>-0.32714426185017004</c:v>
                </c:pt>
                <c:pt idx="5360">
                  <c:v>-0.37689248374337203</c:v>
                </c:pt>
                <c:pt idx="5361">
                  <c:v>-0.42541903002026471</c:v>
                </c:pt>
                <c:pt idx="5362">
                  <c:v>-0.47256660463253902</c:v>
                </c:pt>
                <c:pt idx="5363">
                  <c:v>-0.5181823813903047</c:v>
                </c:pt>
                <c:pt idx="5364">
                  <c:v>-0.56211849933969982</c:v>
                </c:pt>
                <c:pt idx="5365">
                  <c:v>-0.60423254204551613</c:v>
                </c:pt>
                <c:pt idx="5366">
                  <c:v>-0.64438799922614343</c:v>
                </c:pt>
                <c:pt idx="5367">
                  <c:v>-0.68245470924401874</c:v>
                </c:pt>
                <c:pt idx="5368">
                  <c:v>-0.71830928101695479</c:v>
                </c:pt>
                <c:pt idx="5369">
                  <c:v>-0.75183549398349792</c:v>
                </c:pt>
                <c:pt idx="5370">
                  <c:v>-0.78292467482521855</c:v>
                </c:pt>
                <c:pt idx="5371">
                  <c:v>-0.8114760497252318</c:v>
                </c:pt>
                <c:pt idx="5372">
                  <c:v>-0.83739707102062566</c:v>
                </c:pt>
                <c:pt idx="5373">
                  <c:v>-0.86060371719056716</c:v>
                </c:pt>
                <c:pt idx="5374">
                  <c:v>-0.88102076520735595</c:v>
                </c:pt>
                <c:pt idx="5375">
                  <c:v>-0.89858203436746431</c:v>
                </c:pt>
                <c:pt idx="5376">
                  <c:v>-0.91323060081263108</c:v>
                </c:pt>
                <c:pt idx="5377">
                  <c:v>-0.92491898204528566</c:v>
                </c:pt>
                <c:pt idx="5378">
                  <c:v>-0.93360929084041488</c:v>
                </c:pt>
                <c:pt idx="5379">
                  <c:v>-0.93927335805478529</c:v>
                </c:pt>
                <c:pt idx="5380">
                  <c:v>-0.94189282393567242</c:v>
                </c:pt>
                <c:pt idx="5381">
                  <c:v>-0.94145919763295172</c:v>
                </c:pt>
                <c:pt idx="5382">
                  <c:v>-0.93797388472169274</c:v>
                </c:pt>
                <c:pt idx="5383">
                  <c:v>-0.93144818264608087</c:v>
                </c:pt>
                <c:pt idx="5384">
                  <c:v>-0.9219032440993985</c:v>
                </c:pt>
                <c:pt idx="5385">
                  <c:v>-0.90937000845872973</c:v>
                </c:pt>
                <c:pt idx="5386">
                  <c:v>-0.8938891014967788</c:v>
                </c:pt>
                <c:pt idx="5387">
                  <c:v>-0.87551070369571782</c:v>
                </c:pt>
                <c:pt idx="5388">
                  <c:v>-0.85429438758993004</c:v>
                </c:pt>
                <c:pt idx="5389">
                  <c:v>-0.8303089246651274</c:v>
                </c:pt>
                <c:pt idx="5390">
                  <c:v>-0.80363206243940866</c:v>
                </c:pt>
                <c:pt idx="5391">
                  <c:v>-0.77435027244913524</c:v>
                </c:pt>
                <c:pt idx="5392">
                  <c:v>-0.74255846995622898</c:v>
                </c:pt>
                <c:pt idx="5393">
                  <c:v>-0.70835970628590861</c:v>
                </c:pt>
                <c:pt idx="5394">
                  <c:v>-0.67186483479158432</c:v>
                </c:pt>
                <c:pt idx="5395">
                  <c:v>-0.63319215152987873</c:v>
                </c:pt>
                <c:pt idx="5396">
                  <c:v>-0.59246701181088479</c:v>
                </c:pt>
                <c:pt idx="5397">
                  <c:v>-0.54982142386589261</c:v>
                </c:pt>
                <c:pt idx="5398">
                  <c:v>-0.50539362095027285</c:v>
                </c:pt>
                <c:pt idx="5399">
                  <c:v>-0.4593276132680385</c:v>
                </c:pt>
                <c:pt idx="5400">
                  <c:v>-0.41177272117119951</c:v>
                </c:pt>
                <c:pt idx="5401">
                  <c:v>-0.36288309114618228</c:v>
                </c:pt>
                <c:pt idx="5402">
                  <c:v>-0.31281719615658088</c:v>
                </c:pt>
                <c:pt idx="5403">
                  <c:v>-0.26173732196232397</c:v>
                </c:pt>
                <c:pt idx="5404">
                  <c:v>-0.20980904107939133</c:v>
                </c:pt>
                <c:pt idx="5405">
                  <c:v>-0.15720067608599242</c:v>
                </c:pt>
                <c:pt idx="5406">
                  <c:v>-0.10408275401426224</c:v>
                </c:pt>
                <c:pt idx="5407">
                  <c:v>-5.0627453596870702E-2</c:v>
                </c:pt>
                <c:pt idx="5408">
                  <c:v>2.9919528407328744E-3</c:v>
                </c:pt>
                <c:pt idx="5409">
                  <c:v>5.6601661032899937E-2</c:v>
                </c:pt>
                <c:pt idx="5410">
                  <c:v>0.11002789815013418</c:v>
                </c:pt>
                <c:pt idx="5411">
                  <c:v>0.16309748607407934</c:v>
                </c:pt>
                <c:pt idx="5412">
                  <c:v>0.21563840274446514</c:v>
                </c:pt>
                <c:pt idx="5413">
                  <c:v>0.26748033975907115</c:v>
                </c:pt>
                <c:pt idx="5414">
                  <c:v>0.31845525441844152</c:v>
                </c:pt>
                <c:pt idx="5415">
                  <c:v>0.36839791442692826</c:v>
                </c:pt>
                <c:pt idx="5416">
                  <c:v>0.41714643348395447</c:v>
                </c:pt>
                <c:pt idx="5417">
                  <c:v>0.46454279602897991</c:v>
                </c:pt>
                <c:pt idx="5418">
                  <c:v>0.51043336944018125</c:v>
                </c:pt>
                <c:pt idx="5419">
                  <c:v>0.55466940202579085</c:v>
                </c:pt>
                <c:pt idx="5420">
                  <c:v>0.59710750519444722</c:v>
                </c:pt>
                <c:pt idx="5421">
                  <c:v>0.63761011824091762</c:v>
                </c:pt>
                <c:pt idx="5422">
                  <c:v>0.67604595424146674</c:v>
                </c:pt>
                <c:pt idx="5423">
                  <c:v>0.71229042561308109</c:v>
                </c:pt>
                <c:pt idx="5424">
                  <c:v>0.74622604795682634</c:v>
                </c:pt>
                <c:pt idx="5425">
                  <c:v>0.77774282087701951</c:v>
                </c:pt>
                <c:pt idx="5426">
                  <c:v>0.80673858454120817</c:v>
                </c:pt>
                <c:pt idx="5427">
                  <c:v>0.83311935082558808</c:v>
                </c:pt>
                <c:pt idx="5428">
                  <c:v>0.8567996079720035</c:v>
                </c:pt>
                <c:pt idx="5429">
                  <c:v>0.87770259776956183</c:v>
                </c:pt>
                <c:pt idx="5430">
                  <c:v>0.89576056436207208</c:v>
                </c:pt>
                <c:pt idx="5431">
                  <c:v>0.91091497387468645</c:v>
                </c:pt>
                <c:pt idx="5432">
                  <c:v>0.92311670414822222</c:v>
                </c:pt>
                <c:pt idx="5433">
                  <c:v>0.93232620396582633</c:v>
                </c:pt>
                <c:pt idx="5434">
                  <c:v>0.93851362125603577</c:v>
                </c:pt>
                <c:pt idx="5435">
                  <c:v>0.94165889985651885</c:v>
                </c:pt>
                <c:pt idx="5436">
                  <c:v>0.94175184452503069</c:v>
                </c:pt>
                <c:pt idx="5437">
                  <c:v>0.93879215398669813</c:v>
                </c:pt>
                <c:pt idx="5438">
                  <c:v>0.93278942191058578</c:v>
                </c:pt>
                <c:pt idx="5439">
                  <c:v>0.92376310581236443</c:v>
                </c:pt>
                <c:pt idx="5440">
                  <c:v>0.91174246398388914</c:v>
                </c:pt>
                <c:pt idx="5441">
                  <c:v>0.8967664606540543</c:v>
                </c:pt>
                <c:pt idx="5442">
                  <c:v>0.87888363968852723</c:v>
                </c:pt>
                <c:pt idx="5443">
                  <c:v>0.85815196723753651</c:v>
                </c:pt>
                <c:pt idx="5444">
                  <c:v>0.8346386438418083</c:v>
                </c:pt>
                <c:pt idx="5445">
                  <c:v>0.8084198866059471</c:v>
                </c:pt>
                <c:pt idx="5446">
                  <c:v>0.77958068214493359</c:v>
                </c:pt>
                <c:pt idx="5447">
                  <c:v>0.74821451110488224</c:v>
                </c:pt>
                <c:pt idx="5448">
                  <c:v>0.7144230451507001</c:v>
                </c:pt>
                <c:pt idx="5449">
                  <c:v>0.67831581740333668</c:v>
                </c:pt>
                <c:pt idx="5450">
                  <c:v>0.6400098673943001</c:v>
                </c:pt>
                <c:pt idx="5451">
                  <c:v>0.59962936168852699</c:v>
                </c:pt>
                <c:pt idx="5452">
                  <c:v>0.55730519140573154</c:v>
                </c:pt>
                <c:pt idx="5453">
                  <c:v>0.51317454794411121</c:v>
                </c:pt>
                <c:pt idx="5454">
                  <c:v>0.46738047828229318</c:v>
                </c:pt>
                <c:pt idx="5455">
                  <c:v>0.42007142130047792</c:v>
                </c:pt>
                <c:pt idx="5456">
                  <c:v>0.37140072662450108</c:v>
                </c:pt>
                <c:pt idx="5457">
                  <c:v>0.32152615755158415</c:v>
                </c:pt>
                <c:pt idx="5458">
                  <c:v>0.27060937966939735</c:v>
                </c:pt>
                <c:pt idx="5459">
                  <c:v>0.21881543682652163</c:v>
                </c:pt>
                <c:pt idx="5460">
                  <c:v>0.16631221615202643</c:v>
                </c:pt>
                <c:pt idx="5461">
                  <c:v>0.11326990385869896</c:v>
                </c:pt>
                <c:pt idx="5462">
                  <c:v>5.9860433594399312E-2</c:v>
                </c:pt>
                <c:pt idx="5463">
                  <c:v>6.2569291286806257E-3</c:v>
                </c:pt>
                <c:pt idx="5464">
                  <c:v>-4.7366856817988294E-2</c:v>
                </c:pt>
                <c:pt idx="5465">
                  <c:v>-0.10083710578402863</c:v>
                </c:pt>
                <c:pt idx="5466">
                  <c:v>-0.15398049698911812</c:v>
                </c:pt>
                <c:pt idx="5467">
                  <c:v>-0.20662476914383518</c:v>
                </c:pt>
                <c:pt idx="5468">
                  <c:v>-0.25859927882501738</c:v>
                </c:pt>
                <c:pt idx="5469">
                  <c:v>-0.30973555360642691</c:v>
                </c:pt>
                <c:pt idx="5470">
                  <c:v>-0.35986783815277851</c:v>
                </c:pt>
                <c:pt idx="5471">
                  <c:v>-0.4088336315061597</c:v>
                </c:pt>
                <c:pt idx="5472">
                  <c:v>-0.45647421382386605</c:v>
                </c:pt>
                <c:pt idx="5473">
                  <c:v>-0.50263516085947868</c:v>
                </c:pt>
                <c:pt idx="5474">
                  <c:v>-0.54716684452045661</c:v>
                </c:pt>
                <c:pt idx="5475">
                  <c:v>-0.58992491787924117</c:v>
                </c:pt>
                <c:pt idx="5476">
                  <c:v>-0.6307707830653706</c:v>
                </c:pt>
                <c:pt idx="5477">
                  <c:v>-0.66957204052279817</c:v>
                </c:pt>
                <c:pt idx="5478">
                  <c:v>-0.70620291817546532</c:v>
                </c:pt>
                <c:pt idx="5479">
                  <c:v>-0.74054467911049926</c:v>
                </c:pt>
                <c:pt idx="5480">
                  <c:v>-0.77248600645696386</c:v>
                </c:pt>
                <c:pt idx="5481">
                  <c:v>-0.80192336421330557</c:v>
                </c:pt>
                <c:pt idx="5482">
                  <c:v>-0.82876133285350961</c:v>
                </c:pt>
                <c:pt idx="5483">
                  <c:v>-0.85291291862390683</c:v>
                </c:pt>
                <c:pt idx="5484">
                  <c:v>-0.87429983552861346</c:v>
                </c:pt>
                <c:pt idx="5485">
                  <c:v>-0.89285275908910067</c:v>
                </c:pt>
                <c:pt idx="5486">
                  <c:v>-0.90851155105563208</c:v>
                </c:pt>
                <c:pt idx="5487">
                  <c:v>-0.9212254543418793</c:v>
                </c:pt>
                <c:pt idx="5488">
                  <c:v>-0.93095325755120795</c:v>
                </c:pt>
                <c:pt idx="5489">
                  <c:v>-0.93766342856109941</c:v>
                </c:pt>
                <c:pt idx="5490">
                  <c:v>-0.94133421673267959</c:v>
                </c:pt>
                <c:pt idx="5491">
                  <c:v>-0.94195372341422345</c:v>
                </c:pt>
                <c:pt idx="5492">
                  <c:v>-0.93951994050995247</c:v>
                </c:pt>
                <c:pt idx="5493">
                  <c:v>-0.93404075698915101</c:v>
                </c:pt>
                <c:pt idx="5494">
                  <c:v>-0.92553393331453393</c:v>
                </c:pt>
                <c:pt idx="5495">
                  <c:v>-0.91402704387271971</c:v>
                </c:pt>
                <c:pt idx="5496">
                  <c:v>-0.89955738759337212</c:v>
                </c:pt>
                <c:pt idx="5497">
                  <c:v>-0.88217186704690376</c:v>
                </c:pt>
                <c:pt idx="5498">
                  <c:v>-0.86192683641240941</c:v>
                </c:pt>
                <c:pt idx="5499">
                  <c:v>-0.83888791880882518</c:v>
                </c:pt>
                <c:pt idx="5500">
                  <c:v>-0.81312979358121407</c:v>
                </c:pt>
                <c:pt idx="5501">
                  <c:v>-0.78473595423204134</c:v>
                </c:pt>
                <c:pt idx="5502">
                  <c:v>-0.75379843778166333</c:v>
                </c:pt>
                <c:pt idx="5503">
                  <c:v>-0.72041752643543966</c:v>
                </c:pt>
                <c:pt idx="5504">
                  <c:v>-0.68470142252483646</c:v>
                </c:pt>
                <c:pt idx="5505">
                  <c:v>-0.64676589777558235</c:v>
                </c:pt>
                <c:pt idx="5506">
                  <c:v>-0.60673391804025467</c:v>
                </c:pt>
                <c:pt idx="5507">
                  <c:v>-0.56473524471127867</c:v>
                </c:pt>
                <c:pt idx="5508">
                  <c:v>-0.52090601410697102</c:v>
                </c:pt>
                <c:pt idx="5509">
                  <c:v>-0.47538829619327116</c:v>
                </c:pt>
                <c:pt idx="5510">
                  <c:v>-0.4283296340718582</c:v>
                </c:pt>
                <c:pt idx="5511">
                  <c:v>-0.37988256572782442</c:v>
                </c:pt>
                <c:pt idx="5512">
                  <c:v>-0.33020412958626583</c:v>
                </c:pt>
                <c:pt idx="5513">
                  <c:v>-0.27945535548122691</c:v>
                </c:pt>
                <c:pt idx="5514">
                  <c:v>-0.22780074268642031</c:v>
                </c:pt>
                <c:pt idx="5515">
                  <c:v>-0.17540772670046215</c:v>
                </c:pt>
                <c:pt idx="5516">
                  <c:v>-0.12244613651404811</c:v>
                </c:pt>
                <c:pt idx="5517">
                  <c:v>-6.9087644118747932E-2</c:v>
                </c:pt>
                <c:pt idx="5518">
                  <c:v>-1.5505208042295431E-2</c:v>
                </c:pt>
                <c:pt idx="5519">
                  <c:v>3.8127487286883303E-2</c:v>
                </c:pt>
                <c:pt idx="5520">
                  <c:v>9.1636594527790854E-2</c:v>
                </c:pt>
                <c:pt idx="5521">
                  <c:v>0.14484866694337065</c:v>
                </c:pt>
                <c:pt idx="5522">
                  <c:v>0.1975912206179502</c:v>
                </c:pt>
                <c:pt idx="5523">
                  <c:v>0.24969329355423631</c:v>
                </c:pt>
                <c:pt idx="5524">
                  <c:v>0.30098599983708935</c:v>
                </c:pt>
                <c:pt idx="5525">
                  <c:v>0.35130307706732949</c:v>
                </c:pt>
                <c:pt idx="5526">
                  <c:v>0.4004814252920853</c:v>
                </c:pt>
                <c:pt idx="5527">
                  <c:v>0.44836163568394377</c:v>
                </c:pt>
                <c:pt idx="5528">
                  <c:v>0.49478850725581575</c:v>
                </c:pt>
                <c:pt idx="5529">
                  <c:v>0.5396115499358487</c:v>
                </c:pt>
                <c:pt idx="5530">
                  <c:v>0.58268547237261303</c:v>
                </c:pt>
                <c:pt idx="5531">
                  <c:v>0.62387065288890042</c:v>
                </c:pt>
                <c:pt idx="5532">
                  <c:v>0.66303359205721657</c:v>
                </c:pt>
                <c:pt idx="5533">
                  <c:v>0.70004734543078018</c:v>
                </c:pt>
                <c:pt idx="5534">
                  <c:v>0.73479193502667117</c:v>
                </c:pt>
                <c:pt idx="5535">
                  <c:v>0.76715473822779656</c:v>
                </c:pt>
                <c:pt idx="5536">
                  <c:v>0.79703085284251007</c:v>
                </c:pt>
                <c:pt idx="5537">
                  <c:v>0.82432343713923317</c:v>
                </c:pt>
                <c:pt idx="5538">
                  <c:v>0.84894402375350764</c:v>
                </c:pt>
                <c:pt idx="5539">
                  <c:v>0.87081280644977832</c:v>
                </c:pt>
                <c:pt idx="5540">
                  <c:v>0.8898588988088918</c:v>
                </c:pt>
                <c:pt idx="5541">
                  <c:v>0.90602056400236164</c:v>
                </c:pt>
                <c:pt idx="5542">
                  <c:v>0.91924541490885936</c:v>
                </c:pt>
                <c:pt idx="5543">
                  <c:v>0.92949058392400108</c:v>
                </c:pt>
                <c:pt idx="5544">
                  <c:v>0.93672286191331788</c:v>
                </c:pt>
                <c:pt idx="5545">
                  <c:v>0.94091880585779097</c:v>
                </c:pt>
                <c:pt idx="5546">
                  <c:v>0.94206481484302496</c:v>
                </c:pt>
                <c:pt idx="5547">
                  <c:v>0.94015717414587252</c:v>
                </c:pt>
                <c:pt idx="5548">
                  <c:v>0.93520206727549726</c:v>
                </c:pt>
                <c:pt idx="5549">
                  <c:v>0.92721555592985583</c:v>
                </c:pt>
                <c:pt idx="5550">
                  <c:v>0.91622352793264439</c:v>
                </c:pt>
                <c:pt idx="5551">
                  <c:v>0.90226161331938526</c:v>
                </c:pt>
                <c:pt idx="5552">
                  <c:v>0.88537506884463091</c:v>
                </c:pt>
                <c:pt idx="5553">
                  <c:v>0.86561863128484429</c:v>
                </c:pt>
                <c:pt idx="5554">
                  <c:v>0.84305634001218888</c:v>
                </c:pt>
                <c:pt idx="5555">
                  <c:v>0.8177613294145728</c:v>
                </c:pt>
                <c:pt idx="5556">
                  <c:v>0.78981559183457473</c:v>
                </c:pt>
                <c:pt idx="5557">
                  <c:v>0.7593097117960651</c:v>
                </c:pt>
                <c:pt idx="5558">
                  <c:v>0.72634257237954447</c:v>
                </c:pt>
                <c:pt idx="5559">
                  <c:v>0.69102103469813381</c:v>
                </c:pt>
                <c:pt idx="5560">
                  <c:v>0.65345959151353361</c:v>
                </c:pt>
                <c:pt idx="5561">
                  <c:v>0.61377999611409872</c:v>
                </c:pt>
                <c:pt idx="5562">
                  <c:v>0.57211086765853214</c:v>
                </c:pt>
                <c:pt idx="5563">
                  <c:v>0.52858727426400642</c:v>
                </c:pt>
                <c:pt idx="5564">
                  <c:v>0.48335029519076944</c:v>
                </c:pt>
                <c:pt idx="5565">
                  <c:v>0.43654656354160515</c:v>
                </c:pt>
                <c:pt idx="5566">
                  <c:v>0.38832779095879649</c:v>
                </c:pt>
                <c:pt idx="5567">
                  <c:v>0.33885027585971983</c:v>
                </c:pt>
                <c:pt idx="5568">
                  <c:v>0.28827439680425238</c:v>
                </c:pt>
                <c:pt idx="5569">
                  <c:v>0.23676409263660711</c:v>
                </c:pt>
                <c:pt idx="5570">
                  <c:v>0.18448633108716725</c:v>
                </c:pt>
                <c:pt idx="5571">
                  <c:v>0.13161056755585443</c:v>
                </c:pt>
                <c:pt idx="5572">
                  <c:v>7.8308195832161198E-2</c:v>
                </c:pt>
                <c:pt idx="5573">
                  <c:v>2.4751992531687445E-2</c:v>
                </c:pt>
                <c:pt idx="5574">
                  <c:v>-2.8884442949143684E-2</c:v>
                </c:pt>
                <c:pt idx="5575">
                  <c:v>-8.2427251145845204E-2</c:v>
                </c:pt>
                <c:pt idx="5576">
                  <c:v>-0.13570287608162324</c:v>
                </c:pt>
                <c:pt idx="5577">
                  <c:v>-0.18853862783891448</c:v>
                </c:pt>
                <c:pt idx="5578">
                  <c:v>-0.24076324232417654</c:v>
                </c:pt>
                <c:pt idx="5579">
                  <c:v>-0.29220743641063196</c:v>
                </c:pt>
                <c:pt idx="5580">
                  <c:v>-0.34270445666013005</c:v>
                </c:pt>
                <c:pt idx="5581">
                  <c:v>-0.39209061984465327</c:v>
                </c:pt>
                <c:pt idx="5582">
                  <c:v>-0.44020584351637937</c:v>
                </c:pt>
                <c:pt idx="5583">
                  <c:v>-0.48689416490599824</c:v>
                </c:pt>
                <c:pt idx="5584">
                  <c:v>-0.53200424646689704</c:v>
                </c:pt>
                <c:pt idx="5585">
                  <c:v>-0.57538986642743095</c:v>
                </c:pt>
                <c:pt idx="5586">
                  <c:v>-0.61691039276041515</c:v>
                </c:pt>
                <c:pt idx="5587">
                  <c:v>-0.65643123903403144</c:v>
                </c:pt>
                <c:pt idx="5588">
                  <c:v>-0.69382430066586742</c:v>
                </c:pt>
                <c:pt idx="5589">
                  <c:v>-0.72896837016679006</c:v>
                </c:pt>
                <c:pt idx="5590">
                  <c:v>-0.76174953002824575</c:v>
                </c:pt>
                <c:pt idx="5591">
                  <c:v>-0.79206152197919388</c:v>
                </c:pt>
                <c:pt idx="5592">
                  <c:v>-0.81980609141641059</c:v>
                </c:pt>
                <c:pt idx="5593">
                  <c:v>-0.8448933058911543</c:v>
                </c:pt>
                <c:pt idx="5594">
                  <c:v>-0.86724184662019632</c:v>
                </c:pt>
                <c:pt idx="5595">
                  <c:v>-0.8867792720758958</c:v>
                </c:pt>
                <c:pt idx="5596">
                  <c:v>-0.90344225280139179</c:v>
                </c:pt>
                <c:pt idx="5597">
                  <c:v>-0.91717677668948439</c:v>
                </c:pt>
                <c:pt idx="5598">
                  <c:v>-0.92793832405971755</c:v>
                </c:pt>
                <c:pt idx="5599">
                  <c:v>-0.93569201196646867</c:v>
                </c:pt>
                <c:pt idx="5600">
                  <c:v>-0.94041270727001791</c:v>
                </c:pt>
                <c:pt idx="5601">
                  <c:v>-0.94208510810421064</c:v>
                </c:pt>
                <c:pt idx="5602">
                  <c:v>-0.94070379347656163</c:v>
                </c:pt>
                <c:pt idx="5603">
                  <c:v>-0.93627324084012198</c:v>
                </c:pt>
                <c:pt idx="5604">
                  <c:v>-0.92880781158004233</c:v>
                </c:pt>
                <c:pt idx="5605">
                  <c:v>-0.91833170446198331</c:v>
                </c:pt>
                <c:pt idx="5606">
                  <c:v>-0.9048788771931745</c:v>
                </c:pt>
                <c:pt idx="5607">
                  <c:v>-0.88849293635045234</c:v>
                </c:pt>
                <c:pt idx="5608">
                  <c:v>-0.86922699603194575</c:v>
                </c:pt>
                <c:pt idx="5609">
                  <c:v>-0.84714350569083596</c:v>
                </c:pt>
                <c:pt idx="5610">
                  <c:v>-0.82231404770895955</c:v>
                </c:pt>
                <c:pt idx="5611">
                  <c:v>-0.79481910536648881</c:v>
                </c:pt>
                <c:pt idx="5612">
                  <c:v>-0.76474780196009118</c:v>
                </c:pt>
                <c:pt idx="5613">
                  <c:v>-0.73219761191472055</c:v>
                </c:pt>
                <c:pt idx="5614">
                  <c:v>-0.69727404482585442</c:v>
                </c:pt>
                <c:pt idx="5615">
                  <c:v>-0.66009030345598052</c:v>
                </c:pt>
                <c:pt idx="5616">
                  <c:v>-0.62076691679447082</c:v>
                </c:pt>
                <c:pt idx="5617">
                  <c:v>-0.57943134936960106</c:v>
                </c:pt>
                <c:pt idx="5618">
                  <c:v>-0.53621758807937614</c:v>
                </c:pt>
                <c:pt idx="5619">
                  <c:v>-0.49126570788084506</c:v>
                </c:pt>
                <c:pt idx="5620">
                  <c:v>-0.44472141774490703</c:v>
                </c:pt>
                <c:pt idx="5621">
                  <c:v>-0.39673558834903211</c:v>
                </c:pt>
                <c:pt idx="5622">
                  <c:v>-0.34746376303832233</c:v>
                </c:pt>
                <c:pt idx="5623">
                  <c:v>-0.29706565364086474</c:v>
                </c:pt>
                <c:pt idx="5624">
                  <c:v>-0.245704622770758</c:v>
                </c:pt>
                <c:pt idx="5625">
                  <c:v>-0.19354715429730265</c:v>
                </c:pt>
                <c:pt idx="5626">
                  <c:v>-0.1407623136972859</c:v>
                </c:pt>
                <c:pt idx="5627">
                  <c:v>-8.7521200038620545E-2</c:v>
                </c:pt>
                <c:pt idx="5628">
                  <c:v>-3.3996391372521834E-2</c:v>
                </c:pt>
                <c:pt idx="5629">
                  <c:v>1.9638614668674156E-2</c:v>
                </c:pt>
                <c:pt idx="5630">
                  <c:v>7.3209963253928007E-2</c:v>
                </c:pt>
                <c:pt idx="5631">
                  <c:v>0.12654400589423465</c:v>
                </c:pt>
                <c:pt idx="5632">
                  <c:v>0.17946786331451381</c:v>
                </c:pt>
                <c:pt idx="5633">
                  <c:v>0.23180998583165871</c:v>
                </c:pt>
                <c:pt idx="5634">
                  <c:v>0.28340070942332013</c:v>
                </c:pt>
                <c:pt idx="5635">
                  <c:v>0.33407280568411168</c:v>
                </c:pt>
                <c:pt idx="5636">
                  <c:v>0.38366202388720494</c:v>
                </c:pt>
                <c:pt idx="5637">
                  <c:v>0.43200762339344451</c:v>
                </c:pt>
                <c:pt idx="5638">
                  <c:v>0.47895289468317265</c:v>
                </c:pt>
                <c:pt idx="5639">
                  <c:v>0.52434566732138699</c:v>
                </c:pt>
                <c:pt idx="5640">
                  <c:v>0.56803880320929623</c:v>
                </c:pt>
                <c:pt idx="5641">
                  <c:v>0.60989067352431359</c:v>
                </c:pt>
                <c:pt idx="5642">
                  <c:v>0.64976561780176878</c:v>
                </c:pt>
                <c:pt idx="5643">
                  <c:v>0.68753438367076924</c:v>
                </c:pt>
                <c:pt idx="5644">
                  <c:v>0.72307454581819253</c:v>
                </c:pt>
                <c:pt idx="5645">
                  <c:v>0.75627090282352782</c:v>
                </c:pt>
                <c:pt idx="5646">
                  <c:v>0.78701585057783663</c:v>
                </c:pt>
                <c:pt idx="5647">
                  <c:v>0.81520973107617278</c:v>
                </c:pt>
                <c:pt idx="5648">
                  <c:v>0.84076115545348951</c:v>
                </c:pt>
                <c:pt idx="5649">
                  <c:v>0.86358730021640817</c:v>
                </c:pt>
                <c:pt idx="5650">
                  <c:v>0.88361417571096412</c:v>
                </c:pt>
                <c:pt idx="5651">
                  <c:v>0.90077686595573825</c:v>
                </c:pt>
                <c:pt idx="5652">
                  <c:v>0.91501973906341139</c:v>
                </c:pt>
                <c:pt idx="5653">
                  <c:v>0.92629662756840192</c:v>
                </c:pt>
                <c:pt idx="5654">
                  <c:v>0.9345709780760032</c:v>
                </c:pt>
                <c:pt idx="5655">
                  <c:v>0.93981596974819914</c:v>
                </c:pt>
                <c:pt idx="5656">
                  <c:v>0.94201460124187386</c:v>
                </c:pt>
                <c:pt idx="5657">
                  <c:v>0.94115974581770701</c:v>
                </c:pt>
                <c:pt idx="5658">
                  <c:v>0.93725417444108217</c:v>
                </c:pt>
                <c:pt idx="5659">
                  <c:v>0.93031054680017988</c:v>
                </c:pt>
                <c:pt idx="5660">
                  <c:v>0.92035137027028169</c:v>
                </c:pt>
                <c:pt idx="5661">
                  <c:v>0.90740892695743081</c:v>
                </c:pt>
                <c:pt idx="5662">
                  <c:v>0.89152516905779144</c:v>
                </c:pt>
                <c:pt idx="5663">
                  <c:v>0.87275158287200882</c:v>
                </c:pt>
                <c:pt idx="5664">
                  <c:v>0.85114902191520725</c:v>
                </c:pt>
                <c:pt idx="5665">
                  <c:v>0.82678750966388381</c:v>
                </c:pt>
                <c:pt idx="5666">
                  <c:v>0.79974601257873523</c:v>
                </c:pt>
                <c:pt idx="5667">
                  <c:v>0.77011218413926086</c:v>
                </c:pt>
                <c:pt idx="5668">
                  <c:v>0.73798208072013916</c:v>
                </c:pt>
                <c:pt idx="5669">
                  <c:v>0.70345985022986712</c:v>
                </c:pt>
                <c:pt idx="5670">
                  <c:v>0.66665739452110495</c:v>
                </c:pt>
                <c:pt idx="5671">
                  <c:v>0.62769400666737252</c:v>
                </c:pt>
                <c:pt idx="5672">
                  <c:v>0.58669598428117953</c:v>
                </c:pt>
                <c:pt idx="5673">
                  <c:v>0.54379622012755324</c:v>
                </c:pt>
                <c:pt idx="5674">
                  <c:v>0.4991337713595021</c:v>
                </c:pt>
                <c:pt idx="5675">
                  <c:v>0.45285340877239572</c:v>
                </c:pt>
                <c:pt idx="5676">
                  <c:v>0.40510514753751936</c:v>
                </c:pt>
                <c:pt idx="5677">
                  <c:v>0.35604376093625151</c:v>
                </c:pt>
                <c:pt idx="5678">
                  <c:v>0.30582827867153428</c:v>
                </c:pt>
                <c:pt idx="5679">
                  <c:v>0.25462147138191871</c:v>
                </c:pt>
                <c:pt idx="5680">
                  <c:v>0.20258932302986857</c:v>
                </c:pt>
                <c:pt idx="5681">
                  <c:v>0.14990049287394838</c:v>
                </c:pt>
                <c:pt idx="5682">
                  <c:v>9.672576876971177E-2</c:v>
                </c:pt>
                <c:pt idx="5683">
                  <c:v>4.323751357039754E-2</c:v>
                </c:pt>
                <c:pt idx="5684">
                  <c:v>-1.0390893577648143E-2</c:v>
                </c:pt>
                <c:pt idx="5685">
                  <c:v>-6.3985619233323923E-2</c:v>
                </c:pt>
                <c:pt idx="5686">
                  <c:v>-0.11737293913222947</c:v>
                </c:pt>
                <c:pt idx="5687">
                  <c:v>-0.17037980130391248</c:v>
                </c:pt>
                <c:pt idx="5688">
                  <c:v>-0.22283438701023003</c:v>
                </c:pt>
                <c:pt idx="5689">
                  <c:v>-0.27456666768572874</c:v>
                </c:pt>
                <c:pt idx="5690">
                  <c:v>-0.32540895607576098</c:v>
                </c:pt>
                <c:pt idx="5691">
                  <c:v>-0.37519644978536165</c:v>
                </c:pt>
                <c:pt idx="5692">
                  <c:v>-0.42376776547656303</c:v>
                </c:pt>
                <c:pt idx="5693">
                  <c:v>-0.470965461983538</c:v>
                </c:pt>
                <c:pt idx="5694">
                  <c:v>-0.51663655064911651</c:v>
                </c:pt>
                <c:pt idx="5695">
                  <c:v>-0.56063299122902377</c:v>
                </c:pt>
                <c:pt idx="5696">
                  <c:v>-0.60281217175566482</c:v>
                </c:pt>
                <c:pt idx="5697">
                  <c:v>-0.64303737080687651</c:v>
                </c:pt>
                <c:pt idx="5698">
                  <c:v>-0.68117820068077695</c:v>
                </c:pt>
                <c:pt idx="5699">
                  <c:v>-0.71711103003986798</c:v>
                </c:pt>
                <c:pt idx="5700">
                  <c:v>-0.75071938465516785</c:v>
                </c:pt>
                <c:pt idx="5701">
                  <c:v>-0.78189432495074951</c:v>
                </c:pt>
                <c:pt idx="5702">
                  <c:v>-0.81053479912532156</c:v>
                </c:pt>
                <c:pt idx="5703">
                  <c:v>-0.83654797070572484</c:v>
                </c:pt>
                <c:pt idx="5704">
                  <c:v>-0.85984951947120258</c:v>
                </c:pt>
                <c:pt idx="5705">
                  <c:v>-0.88036391477267206</c:v>
                </c:pt>
                <c:pt idx="5706">
                  <c:v>-0.89802466036090201</c:v>
                </c:pt>
                <c:pt idx="5707">
                  <c:v>-0.91277450993042952</c:v>
                </c:pt>
                <c:pt idx="5708">
                  <c:v>-0.9245656526801791</c:v>
                </c:pt>
                <c:pt idx="5709">
                  <c:v>-0.93335986828950668</c:v>
                </c:pt>
                <c:pt idx="5710">
                  <c:v>-0.93912865080713215</c:v>
                </c:pt>
                <c:pt idx="5711">
                  <c:v>-0.94185330105161247</c:v>
                </c:pt>
                <c:pt idx="5712">
                  <c:v>-0.94152498722367295</c:v>
                </c:pt>
                <c:pt idx="5713">
                  <c:v>-0.93814477353396697</c:v>
                </c:pt>
                <c:pt idx="5714">
                  <c:v>-0.93172361675351245</c:v>
                </c:pt>
                <c:pt idx="5715">
                  <c:v>-0.9222823306979453</c:v>
                </c:pt>
                <c:pt idx="5716">
                  <c:v>-0.9098515187606766</c:v>
                </c:pt>
                <c:pt idx="5717">
                  <c:v>-0.89447147471378363</c:v>
                </c:pt>
                <c:pt idx="5718">
                  <c:v>-0.8761920520980182</c:v>
                </c:pt>
                <c:pt idx="5719">
                  <c:v>-0.8550725026253122</c:v>
                </c:pt>
                <c:pt idx="5720">
                  <c:v>-0.83118128411782322</c:v>
                </c:pt>
                <c:pt idx="5721">
                  <c:v>-0.80459583860571482</c:v>
                </c:pt>
                <c:pt idx="5722">
                  <c:v>-0.77540234130325447</c:v>
                </c:pt>
                <c:pt idx="5723">
                  <c:v>-0.74369542127662314</c:v>
                </c:pt>
                <c:pt idx="5724">
                  <c:v>-0.70957785470933732</c:v>
                </c:pt>
                <c:pt idx="5725">
                  <c:v>-0.67316023175900197</c:v>
                </c:pt>
                <c:pt idx="5726">
                  <c:v>-0.63456059808546417</c:v>
                </c:pt>
                <c:pt idx="5727">
                  <c:v>-0.59390407221271901</c:v>
                </c:pt>
                <c:pt idx="5728">
                  <c:v>-0.55132243996416397</c:v>
                </c:pt>
                <c:pt idx="5729">
                  <c:v>-0.5069537272864062</c:v>
                </c:pt>
                <c:pt idx="5730">
                  <c:v>-0.46094175284580313</c:v>
                </c:pt>
                <c:pt idx="5731">
                  <c:v>-0.41343566184867547</c:v>
                </c:pt>
                <c:pt idx="5732">
                  <c:v>-0.36458944259545201</c:v>
                </c:pt>
                <c:pt idx="5733">
                  <c:v>-0.31456142733617148</c:v>
                </c:pt>
                <c:pt idx="5734">
                  <c:v>-0.26351377904576445</c:v>
                </c:pt>
                <c:pt idx="5735">
                  <c:v>-0.21161196578177055</c:v>
                </c:pt>
                <c:pt idx="5736">
                  <c:v>-0.15902422432911317</c:v>
                </c:pt>
                <c:pt idx="5737">
                  <c:v>-0.10592101486988934</c:v>
                </c:pt>
                <c:pt idx="5738">
                  <c:v>-5.2474468446669718E-2</c:v>
                </c:pt>
                <c:pt idx="5739">
                  <c:v>1.1421709906720894E-3</c:v>
                </c:pt>
                <c:pt idx="5740">
                  <c:v>5.4755108145562018E-2</c:v>
                </c:pt>
                <c:pt idx="5741">
                  <c:v>0.10819055972200416</c:v>
                </c:pt>
                <c:pt idx="5742">
                  <c:v>0.16127531773349521</c:v>
                </c:pt>
                <c:pt idx="5743">
                  <c:v>0.21383731094678621</c:v>
                </c:pt>
                <c:pt idx="5744">
                  <c:v>0.26570616264123798</c:v>
                </c:pt>
                <c:pt idx="5745">
                  <c:v>0.31671374287498605</c:v>
                </c:pt>
                <c:pt idx="5746">
                  <c:v>0.36669471346877508</c:v>
                </c:pt>
                <c:pt idx="5747">
                  <c:v>0.41548706394043827</c:v>
                </c:pt>
                <c:pt idx="5748">
                  <c:v>0.46293263665238998</c:v>
                </c:pt>
                <c:pt idx="5749">
                  <c:v>0.50887763947084097</c:v>
                </c:pt>
                <c:pt idx="5750">
                  <c:v>0.55317314427418629</c:v>
                </c:pt>
                <c:pt idx="5751">
                  <c:v>0.59567556969524249</c:v>
                </c:pt>
                <c:pt idx="5752">
                  <c:v>0.63624714653184311</c:v>
                </c:pt>
                <c:pt idx="5753">
                  <c:v>0.67475636431803687</c:v>
                </c:pt>
                <c:pt idx="5754">
                  <c:v>0.71107839760791336</c:v>
                </c:pt>
                <c:pt idx="5755">
                  <c:v>0.74509551058997736</c:v>
                </c:pt>
                <c:pt idx="5756">
                  <c:v>0.77669743872126285</c:v>
                </c:pt>
                <c:pt idx="5757">
                  <c:v>0.8057817461435286</c:v>
                </c:pt>
                <c:pt idx="5758">
                  <c:v>0.83225415772339928</c:v>
                </c:pt>
                <c:pt idx="5759">
                  <c:v>0.85602886463968986</c:v>
                </c:pt>
                <c:pt idx="5760">
                  <c:v>0.87702880252793392</c:v>
                </c:pt>
                <c:pt idx="5761">
                  <c:v>0.89518590128020159</c:v>
                </c:pt>
                <c:pt idx="5762">
                  <c:v>0.91044130569036996</c:v>
                </c:pt>
                <c:pt idx="5763">
                  <c:v>0.92274556623002224</c:v>
                </c:pt>
                <c:pt idx="5764">
                  <c:v>0.93205879933626123</c:v>
                </c:pt>
                <c:pt idx="5765">
                  <c:v>0.93835081669205045</c:v>
                </c:pt>
                <c:pt idx="5766">
                  <c:v>0.94160122307987659</c:v>
                </c:pt>
                <c:pt idx="5767">
                  <c:v>0.94179948249173251</c:v>
                </c:pt>
                <c:pt idx="5768">
                  <c:v>0.9389449522809763</c:v>
                </c:pt>
                <c:pt idx="5769">
                  <c:v>0.933046885245433</c:v>
                </c:pt>
                <c:pt idx="5770">
                  <c:v>0.92412439963498916</c:v>
                </c:pt>
                <c:pt idx="5771">
                  <c:v>0.91220641718082984</c:v>
                </c:pt>
                <c:pt idx="5772">
                  <c:v>0.89733156934733982</c:v>
                </c:pt>
                <c:pt idx="5773">
                  <c:v>0.87954807211036978</c:v>
                </c:pt>
                <c:pt idx="5774">
                  <c:v>0.85891356966791388</c:v>
                </c:pt>
                <c:pt idx="5775">
                  <c:v>0.83549494758962495</c:v>
                </c:pt>
                <c:pt idx="5776">
                  <c:v>0.80936811601115699</c:v>
                </c:pt>
                <c:pt idx="5777">
                  <c:v>0.78061776357571422</c:v>
                </c:pt>
                <c:pt idx="5778">
                  <c:v>0.74933708292051826</c:v>
                </c:pt>
                <c:pt idx="5779">
                  <c:v>0.7156274685983306</c:v>
                </c:pt>
                <c:pt idx="5780">
                  <c:v>0.67959818841264674</c:v>
                </c:pt>
                <c:pt idx="5781">
                  <c:v>0.6413660292323734</c:v>
                </c:pt>
                <c:pt idx="5782">
                  <c:v>0.60105491843365966</c:v>
                </c:pt>
                <c:pt idx="5783">
                  <c:v>0.5587955221965627</c:v>
                </c:pt>
                <c:pt idx="5784">
                  <c:v>0.51472482195792923</c:v>
                </c:pt>
                <c:pt idx="5785">
                  <c:v>0.46898567039369266</c:v>
                </c:pt>
                <c:pt idx="5786">
                  <c:v>0.42172632837028901</c:v>
                </c:pt>
                <c:pt idx="5787">
                  <c:v>0.37309998436528979</c:v>
                </c:pt>
                <c:pt idx="5788">
                  <c:v>0.32326425791573138</c:v>
                </c:pt>
                <c:pt idx="5789">
                  <c:v>0.27238068870312282</c:v>
                </c:pt>
                <c:pt idx="5790">
                  <c:v>0.22061421293202546</c:v>
                </c:pt>
                <c:pt idx="5791">
                  <c:v>0.16813262869855292</c:v>
                </c:pt>
                <c:pt idx="5792">
                  <c:v>0.11510605208219564</c:v>
                </c:pt>
                <c:pt idx="5793">
                  <c:v>6.1706365724509056E-2</c:v>
                </c:pt>
                <c:pt idx="5794">
                  <c:v>8.1066616810677467E-3</c:v>
                </c:pt>
                <c:pt idx="5795">
                  <c:v>-4.5519319646512804E-2</c:v>
                </c:pt>
                <c:pt idx="5796">
                  <c:v>-9.8997752680451037E-2</c:v>
                </c:pt>
                <c:pt idx="5797">
                  <c:v>-0.15215529011223264</c:v>
                </c:pt>
                <c:pt idx="5798">
                  <c:v>-0.20481962479824428</c:v>
                </c:pt>
                <c:pt idx="5799">
                  <c:v>-0.25682004828376592</c:v>
                </c:pt>
                <c:pt idx="5800">
                  <c:v>-0.30798800414443223</c:v>
                </c:pt>
                <c:pt idx="5801">
                  <c:v>-0.35815763435253589</c:v>
                </c:pt>
                <c:pt idx="5802">
                  <c:v>-0.40716631689631932</c:v>
                </c:pt>
                <c:pt idx="5803">
                  <c:v>-0.45485519291019921</c:v>
                </c:pt>
                <c:pt idx="5804">
                  <c:v>-0.50106968160647891</c:v>
                </c:pt>
                <c:pt idx="5805">
                  <c:v>-0.54565998134035998</c:v>
                </c:pt>
                <c:pt idx="5806">
                  <c:v>-0.58848155518360701</c:v>
                </c:pt>
                <c:pt idx="5807">
                  <c:v>-0.62939559943253842</c:v>
                </c:pt>
                <c:pt idx="5808">
                  <c:v>-0.66826949353254106</c:v>
                </c:pt>
                <c:pt idx="5809">
                  <c:v>-0.70497722995999812</c:v>
                </c:pt>
                <c:pt idx="5810">
                  <c:v>-0.73939982266867599</c:v>
                </c:pt>
                <c:pt idx="5811">
                  <c:v>-0.77142569277602757</c:v>
                </c:pt>
                <c:pt idx="5812">
                  <c:v>-0.80095103023993319</c:v>
                </c:pt>
                <c:pt idx="5813">
                  <c:v>-0.82788013035314489</c:v>
                </c:pt>
                <c:pt idx="5814">
                  <c:v>-0.8521257039644905</c:v>
                </c:pt>
                <c:pt idx="5815">
                  <c:v>-0.87360916042182912</c:v>
                </c:pt>
                <c:pt idx="5816">
                  <c:v>-0.8922608623191457</c:v>
                </c:pt>
                <c:pt idx="5817">
                  <c:v>-0.90802035122232594</c:v>
                </c:pt>
                <c:pt idx="5818">
                  <c:v>-0.92083654364163059</c:v>
                </c:pt>
                <c:pt idx="5819">
                  <c:v>-0.93066789661600047</c:v>
                </c:pt>
                <c:pt idx="5820">
                  <c:v>-0.93748254237222473</c:v>
                </c:pt>
                <c:pt idx="5821">
                  <c:v>-0.94125839162246272</c:v>
                </c:pt>
                <c:pt idx="5822">
                  <c:v>-0.94198320516545986</c:v>
                </c:pt>
                <c:pt idx="5823">
                  <c:v>-0.93965463355921697</c:v>
                </c:pt>
                <c:pt idx="5824">
                  <c:v>-0.9342802247365618</c:v>
                </c:pt>
                <c:pt idx="5825">
                  <c:v>-0.92587739953896531</c:v>
                </c:pt>
                <c:pt idx="5826">
                  <c:v>-0.91447339524787963</c:v>
                </c:pt>
                <c:pt idx="5827">
                  <c:v>-0.90010517729658635</c:v>
                </c:pt>
                <c:pt idx="5828">
                  <c:v>-0.88281931944890868</c:v>
                </c:pt>
                <c:pt idx="5829">
                  <c:v>-0.86267185283295444</c:v>
                </c:pt>
                <c:pt idx="5830">
                  <c:v>-0.83972808431942547</c:v>
                </c:pt>
                <c:pt idx="5831">
                  <c:v>-0.81406238483300419</c:v>
                </c:pt>
                <c:pt idx="5832">
                  <c:v>-0.78575794828335654</c:v>
                </c:pt>
                <c:pt idx="5833">
                  <c:v>-0.75490652189673291</c:v>
                </c:pt>
                <c:pt idx="5834">
                  <c:v>-0.72160810882243309</c:v>
                </c:pt>
                <c:pt idx="5835">
                  <c:v>-0.68597064397845198</c:v>
                </c:pt>
                <c:pt idx="5836">
                  <c:v>-0.64810964418644279</c:v>
                </c:pt>
                <c:pt idx="5837">
                  <c:v>-0.60814783373055936</c:v>
                </c:pt>
                <c:pt idx="5838">
                  <c:v>-0.56621474655348647</c:v>
                </c:pt>
                <c:pt idx="5839">
                  <c:v>-0.52244630637974776</c:v>
                </c:pt>
                <c:pt idx="5840">
                  <c:v>-0.47698438612654903</c:v>
                </c:pt>
                <c:pt idx="5841">
                  <c:v>-0.42997634803061646</c:v>
                </c:pt>
                <c:pt idx="5842">
                  <c:v>-0.38157456598213424</c:v>
                </c:pt>
                <c:pt idx="5843">
                  <c:v>-0.33193593161323909</c:v>
                </c:pt>
                <c:pt idx="5844">
                  <c:v>-0.28122134574278601</c:v>
                </c:pt>
                <c:pt idx="5845">
                  <c:v>-0.2295951968252638</c:v>
                </c:pt>
                <c:pt idx="5846">
                  <c:v>-0.1772248280952442</c:v>
                </c:pt>
                <c:pt idx="5847">
                  <c:v>-0.12427999513362695</c:v>
                </c:pt>
                <c:pt idx="5848">
                  <c:v>-7.0932315614387675E-2</c:v>
                </c:pt>
                <c:pt idx="5849">
                  <c:v>-1.7354713015935559E-2</c:v>
                </c:pt>
                <c:pt idx="5850">
                  <c:v>3.6279143900748205E-2</c:v>
                </c:pt>
                <c:pt idx="5851">
                  <c:v>8.9795404029446163E-2</c:v>
                </c:pt>
                <c:pt idx="5852">
                  <c:v>0.14302059744742152</c:v>
                </c:pt>
                <c:pt idx="5853">
                  <c:v>0.19578219770801653</c:v>
                </c:pt>
                <c:pt idx="5854">
                  <c:v>0.24790918107550927</c:v>
                </c:pt>
                <c:pt idx="5855">
                  <c:v>0.29923258088900989</c:v>
                </c:pt>
                <c:pt idx="5856">
                  <c:v>0.34958603525799919</c:v>
                </c:pt>
                <c:pt idx="5857">
                  <c:v>0.3988063263151731</c:v>
                </c:pt>
                <c:pt idx="5858">
                  <c:v>0.44673390927780549</c:v>
                </c:pt>
                <c:pt idx="5859">
                  <c:v>0.49321342960330511</c:v>
                </c:pt>
                <c:pt idx="5860">
                  <c:v>0.53809422656186967</c:v>
                </c:pt>
                <c:pt idx="5861">
                  <c:v>0.58123082159485018</c:v>
                </c:pt>
                <c:pt idx="5862">
                  <c:v>0.62248338987537144</c:v>
                </c:pt>
                <c:pt idx="5863">
                  <c:v>0.66171821354232241</c:v>
                </c:pt>
                <c:pt idx="5864">
                  <c:v>0.69880811513939489</c:v>
                </c:pt>
                <c:pt idx="5865">
                  <c:v>0.73363286985352016</c:v>
                </c:pt>
                <c:pt idx="5866">
                  <c:v>0.76607959521691993</c:v>
                </c:pt>
                <c:pt idx="5867">
                  <c:v>0.79604311700901698</c:v>
                </c:pt>
                <c:pt idx="5868">
                  <c:v>0.82342631017282342</c:v>
                </c:pt>
                <c:pt idx="5869">
                  <c:v>0.84814041364037607</c:v>
                </c:pt>
                <c:pt idx="5870">
                  <c:v>0.8701053180465419</c:v>
                </c:pt>
                <c:pt idx="5871">
                  <c:v>0.88924982539909503</c:v>
                </c:pt>
                <c:pt idx="5872">
                  <c:v>0.90551187986292814</c:v>
                </c:pt>
                <c:pt idx="5873">
                  <c:v>0.91883876891058491</c:v>
                </c:pt>
                <c:pt idx="5874">
                  <c:v>0.92918729418683232</c:v>
                </c:pt>
                <c:pt idx="5875">
                  <c:v>0.93652391153374126</c:v>
                </c:pt>
                <c:pt idx="5876">
                  <c:v>0.94082483972218134</c:v>
                </c:pt>
                <c:pt idx="5877">
                  <c:v>0.94207613753728314</c:v>
                </c:pt>
                <c:pt idx="5878">
                  <c:v>0.94027374896813043</c:v>
                </c:pt>
                <c:pt idx="5879">
                  <c:v>0.93542351635507159</c:v>
                </c:pt>
                <c:pt idx="5880">
                  <c:v>0.92754116145211463</c:v>
                </c:pt>
                <c:pt idx="5881">
                  <c:v>0.91665223446574906</c:v>
                </c:pt>
                <c:pt idx="5882">
                  <c:v>0.90279203123541618</c:v>
                </c:pt>
                <c:pt idx="5883">
                  <c:v>0.88600547882398817</c:v>
                </c:pt>
                <c:pt idx="5884">
                  <c:v>0.8663469898893239</c:v>
                </c:pt>
                <c:pt idx="5885">
                  <c:v>0.84388028630869583</c:v>
                </c:pt>
                <c:pt idx="5886">
                  <c:v>0.81867819262785713</c:v>
                </c:pt>
                <c:pt idx="5887">
                  <c:v>0.7908224000045404</c:v>
                </c:pt>
                <c:pt idx="5888">
                  <c:v>0.76040320141111528</c:v>
                </c:pt>
                <c:pt idx="5889">
                  <c:v>0.72751919895509232</c:v>
                </c:pt>
                <c:pt idx="5890">
                  <c:v>0.69227698426584938</c:v>
                </c:pt>
                <c:pt idx="5891">
                  <c:v>0.65479079298410536</c:v>
                </c:pt>
                <c:pt idx="5892">
                  <c:v>0.61518213447347925</c:v>
                </c:pt>
                <c:pt idx="5893">
                  <c:v>0.57357939795464941</c:v>
                </c:pt>
                <c:pt idx="5894">
                  <c:v>0.5301174363392116</c:v>
                </c:pt>
                <c:pt idx="5895">
                  <c:v>0.48493712911145581</c:v>
                </c:pt>
                <c:pt idx="5896">
                  <c:v>0.43818492567559197</c:v>
                </c:pt>
                <c:pt idx="5897">
                  <c:v>0.39001237064812139</c:v>
                </c:pt>
                <c:pt idx="5898">
                  <c:v>0.34057561263483521</c:v>
                </c:pt>
                <c:pt idx="5899">
                  <c:v>0.29003489808382804</c:v>
                </c:pt>
                <c:pt idx="5900">
                  <c:v>0.23855405185556547</c:v>
                </c:pt>
                <c:pt idx="5901">
                  <c:v>0.18629994619419049</c:v>
                </c:pt>
                <c:pt idx="5902">
                  <c:v>0.13344195982040477</c:v>
                </c:pt>
                <c:pt idx="5903">
                  <c:v>8.0151428900052821E-2</c:v>
                </c:pt>
                <c:pt idx="5904">
                  <c:v>2.6601091667441762E-2</c:v>
                </c:pt>
                <c:pt idx="5905">
                  <c:v>-2.7035471495531566E-2</c:v>
                </c:pt>
                <c:pt idx="5906">
                  <c:v>-8.058440071050578E-2</c:v>
                </c:pt>
                <c:pt idx="5907">
                  <c:v>-0.13387212015975331</c:v>
                </c:pt>
                <c:pt idx="5908">
                  <c:v>-0.18672590072203124</c:v>
                </c:pt>
                <c:pt idx="5909">
                  <c:v>-0.23897441986444801</c:v>
                </c:pt>
                <c:pt idx="5910">
                  <c:v>-0.29044831697463536</c:v>
                </c:pt>
                <c:pt idx="5911">
                  <c:v>-0.3409807423337754</c:v>
                </c:pt>
                <c:pt idx="5912">
                  <c:v>-0.39040789795019509</c:v>
                </c:pt>
                <c:pt idx="5913">
                  <c:v>-0.43856956850142848</c:v>
                </c:pt>
                <c:pt idx="5914">
                  <c:v>-0.48530964066323901</c:v>
                </c:pt>
                <c:pt idx="5915">
                  <c:v>-0.53047660914182027</c:v>
                </c:pt>
                <c:pt idx="5916">
                  <c:v>-0.57392406776980898</c:v>
                </c:pt>
                <c:pt idx="5917">
                  <c:v>-0.61551118407348604</c:v>
                </c:pt>
                <c:pt idx="5918">
                  <c:v>-0.65510315577341904</c:v>
                </c:pt>
                <c:pt idx="5919">
                  <c:v>-0.69257164773815882</c:v>
                </c:pt>
                <c:pt idx="5920">
                  <c:v>-0.72779520797542518</c:v>
                </c:pt>
                <c:pt idx="5921">
                  <c:v>-0.76065966131194995</c:v>
                </c:pt>
                <c:pt idx="5922">
                  <c:v>-0.79105847948561547</c:v>
                </c:pt>
                <c:pt idx="5923">
                  <c:v>-0.81889312645092027</c:v>
                </c:pt>
                <c:pt idx="5924">
                  <c:v>-0.84407337777792268</c:v>
                </c:pt>
                <c:pt idx="5925">
                  <c:v>-0.86651761310971254</c:v>
                </c:pt>
                <c:pt idx="5926">
                  <c:v>-0.8861530807300203</c:v>
                </c:pt>
                <c:pt idx="5927">
                  <c:v>-0.90291613338386723</c:v>
                </c:pt>
                <c:pt idx="5928">
                  <c:v>-0.91675243458657185</c:v>
                </c:pt>
                <c:pt idx="5929">
                  <c:v>-0.92761713475228347</c:v>
                </c:pt>
                <c:pt idx="5930">
                  <c:v>-0.93547501657144161</c:v>
                </c:pt>
                <c:pt idx="5931">
                  <c:v>-0.94030060916566727</c:v>
                </c:pt>
                <c:pt idx="5932">
                  <c:v>-0.94207827065018579</c:v>
                </c:pt>
                <c:pt idx="5933">
                  <c:v>-0.94080223883608216</c:v>
                </c:pt>
                <c:pt idx="5934">
                  <c:v>-0.93647664990813673</c:v>
                </c:pt>
                <c:pt idx="5935">
                  <c:v>-0.92911552501759065</c:v>
                </c:pt>
                <c:pt idx="5936">
                  <c:v>-0.91874272483340458</c:v>
                </c:pt>
                <c:pt idx="5937">
                  <c:v>-0.90539187219923978</c:v>
                </c:pt>
                <c:pt idx="5938">
                  <c:v>-0.88910624314693598</c:v>
                </c:pt>
                <c:pt idx="5939">
                  <c:v>-0.86993862661964139</c:v>
                </c:pt>
                <c:pt idx="5940">
                  <c:v>-0.84795115335954308</c:v>
                </c:pt>
                <c:pt idx="5941">
                  <c:v>-0.82321509451455344</c:v>
                </c:pt>
                <c:pt idx="5942">
                  <c:v>-0.79581063061683821</c:v>
                </c:pt>
                <c:pt idx="5943">
                  <c:v>-0.7658265916823167</c:v>
                </c:pt>
                <c:pt idx="5944">
                  <c:v>-0.73336016927310466</c:v>
                </c:pt>
                <c:pt idx="5945">
                  <c:v>-0.69851660145663652</c:v>
                </c:pt>
                <c:pt idx="5946">
                  <c:v>-0.66140883168229503</c:v>
                </c:pt>
                <c:pt idx="5947">
                  <c:v>-0.62215714268183242</c:v>
                </c:pt>
                <c:pt idx="5948">
                  <c:v>-0.5808887665796213</c:v>
                </c:pt>
                <c:pt idx="5949">
                  <c:v>-0.53773747247680426</c:v>
                </c:pt>
                <c:pt idx="5950">
                  <c:v>-0.49284313284658399</c:v>
                </c:pt>
                <c:pt idx="5951">
                  <c:v>-0.44635127014536996</c:v>
                </c:pt>
                <c:pt idx="5952">
                  <c:v>-0.39841258511007538</c:v>
                </c:pt>
                <c:pt idx="5953">
                  <c:v>-0.34918246827003041</c:v>
                </c:pt>
                <c:pt idx="5954">
                  <c:v>-0.29882049625767948</c:v>
                </c:pt>
                <c:pt idx="5955">
                  <c:v>-0.24748991454983621</c:v>
                </c:pt>
                <c:pt idx="5956">
                  <c:v>-0.19535710831656825</c:v>
                </c:pt>
                <c:pt idx="5957">
                  <c:v>-0.14259106309340955</c:v>
                </c:pt>
                <c:pt idx="5958">
                  <c:v>-8.9362817024124519E-2</c:v>
                </c:pt>
                <c:pt idx="5959">
                  <c:v>-3.5844906450367024E-2</c:v>
                </c:pt>
                <c:pt idx="5960">
                  <c:v>1.7789193355302067E-2</c:v>
                </c:pt>
                <c:pt idx="5961">
                  <c:v>7.1365630499354432E-2</c:v>
                </c:pt>
                <c:pt idx="5962">
                  <c:v>0.12471073999851012</c:v>
                </c:pt>
                <c:pt idx="5963">
                  <c:v>0.17765160670509345</c:v>
                </c:pt>
                <c:pt idx="5964">
                  <c:v>0.23001662580136048</c:v>
                </c:pt>
                <c:pt idx="5965">
                  <c:v>0.28163605904699907</c:v>
                </c:pt>
                <c:pt idx="5966">
                  <c:v>0.33234258497590707</c:v>
                </c:pt>
                <c:pt idx="5967">
                  <c:v>0.38197184125943934</c:v>
                </c:pt>
                <c:pt idx="5968">
                  <c:v>0.43036295747727266</c:v>
                </c:pt>
                <c:pt idx="5969">
                  <c:v>0.47735907656990945</c:v>
                </c:pt>
                <c:pt idx="5970">
                  <c:v>0.52280786328207751</c:v>
                </c:pt>
                <c:pt idx="5971">
                  <c:v>0.56656199794854056</c:v>
                </c:pt>
                <c:pt idx="5972">
                  <c:v>0.60847965402262982</c:v>
                </c:pt>
                <c:pt idx="5973">
                  <c:v>0.648424957798867</c:v>
                </c:pt>
                <c:pt idx="5974">
                  <c:v>0.6862684288400337</c:v>
                </c:pt>
                <c:pt idx="5975">
                  <c:v>0.72188739968042759</c:v>
                </c:pt>
                <c:pt idx="5976">
                  <c:v>0.75516641344562796</c:v>
                </c:pt>
                <c:pt idx="5977">
                  <c:v>0.78599759809949599</c:v>
                </c:pt>
                <c:pt idx="5978">
                  <c:v>0.81428101610506531</c:v>
                </c:pt>
                <c:pt idx="5979">
                  <c:v>0.83992498836651164</c:v>
                </c:pt>
                <c:pt idx="5980">
                  <c:v>0.8628463914018103</c:v>
                </c:pt>
                <c:pt idx="5981">
                  <c:v>0.88297092678263511</c:v>
                </c:pt>
                <c:pt idx="5982">
                  <c:v>0.90023336196860715</c:v>
                </c:pt>
                <c:pt idx="5983">
                  <c:v>0.91457774175483575</c:v>
                </c:pt>
                <c:pt idx="5984">
                  <c:v>0.92595756964759646</c:v>
                </c:pt>
                <c:pt idx="5985">
                  <c:v>0.93433595857999363</c:v>
                </c:pt>
                <c:pt idx="5986">
                  <c:v>0.93968575047935243</c:v>
                </c:pt>
                <c:pt idx="5987">
                  <c:v>0.94198960429857403</c:v>
                </c:pt>
                <c:pt idx="5988">
                  <c:v>0.94124005222612483</c:v>
                </c:pt>
                <c:pt idx="5989">
                  <c:v>0.93743952389254803</c:v>
                </c:pt>
                <c:pt idx="5990">
                  <c:v>0.93060033849495616</c:v>
                </c:pt>
                <c:pt idx="5991">
                  <c:v>0.92074466486502082</c:v>
                </c:pt>
                <c:pt idx="5992">
                  <c:v>0.90790444961000383</c:v>
                </c:pt>
                <c:pt idx="5993">
                  <c:v>0.89212131355963331</c:v>
                </c:pt>
                <c:pt idx="5994">
                  <c:v>0.87344641685448354</c:v>
                </c:pt>
                <c:pt idx="5995">
                  <c:v>0.85194029311337505</c:v>
                </c:pt>
                <c:pt idx="5996">
                  <c:v>0.82767265321702055</c:v>
                </c:pt>
                <c:pt idx="5997">
                  <c:v>0.80072215934420121</c:v>
                </c:pt>
                <c:pt idx="5998">
                  <c:v>0.77117616999266292</c:v>
                </c:pt>
                <c:pt idx="5999">
                  <c:v>0.73913045681166156</c:v>
                </c:pt>
                <c:pt idx="6000">
                  <c:v>0.70468889416352176</c:v>
                </c:pt>
                <c:pt idx="6001">
                  <c:v>0.66796312242066769</c:v>
                </c:pt>
                <c:pt idx="6002">
                  <c:v>0.62907218608989124</c:v>
                </c:pt>
                <c:pt idx="6003">
                  <c:v>0.5881421479361989</c:v>
                </c:pt>
                <c:pt idx="6004">
                  <c:v>0.54530568035758265</c:v>
                </c:pt>
                <c:pt idx="6005">
                  <c:v>0.50070163533479206</c:v>
                </c:pt>
                <c:pt idx="6006">
                  <c:v>0.45447459435076815</c:v>
                </c:pt>
                <c:pt idx="6007">
                  <c:v>0.40677439973784268</c:v>
                </c:pt>
                <c:pt idx="6008">
                  <c:v>0.35775566897216488</c:v>
                </c:pt>
                <c:pt idx="6009">
                  <c:v>0.30757729349020418</c:v>
                </c:pt>
                <c:pt idx="6010">
                  <c:v>0.25640192365097936</c:v>
                </c:pt>
                <c:pt idx="6011">
                  <c:v>0.20439544151424105</c:v>
                </c:pt>
                <c:pt idx="6012">
                  <c:v>0.1517264231429723</c:v>
                </c:pt>
                <c:pt idx="6013">
                  <c:v>9.8565592173950028E-2</c:v>
                </c:pt>
                <c:pt idx="6014">
                  <c:v>4.5085266426603016E-2</c:v>
                </c:pt>
                <c:pt idx="6015">
                  <c:v>-8.5412006555915451E-3</c:v>
                </c:pt>
                <c:pt idx="6016">
                  <c:v>-6.2139981920145741E-2</c:v>
                </c:pt>
                <c:pt idx="6017">
                  <c:v>-0.11553733995663303</c:v>
                </c:pt>
                <c:pt idx="6018">
                  <c:v>-0.16856019025654728</c:v>
                </c:pt>
                <c:pt idx="6019">
                  <c:v>-0.22103666225713445</c:v>
                </c:pt>
                <c:pt idx="6020">
                  <c:v>-0.27279665644975926</c:v>
                </c:pt>
                <c:pt idx="6021">
                  <c:v>-0.32367239574797951</c:v>
                </c:pt>
                <c:pt idx="6022">
                  <c:v>-0.37349896932760812</c:v>
                </c:pt>
                <c:pt idx="6023">
                  <c:v>-0.42211486717549429</c:v>
                </c:pt>
                <c:pt idx="6024">
                  <c:v>-0.46936250361527793</c:v>
                </c:pt>
                <c:pt idx="6025">
                  <c:v>-0.51508872811232831</c:v>
                </c:pt>
                <c:pt idx="6026">
                  <c:v>-0.55914532170269904</c:v>
                </c:pt>
                <c:pt idx="6027">
                  <c:v>-0.60138947743622273</c:v>
                </c:pt>
                <c:pt idx="6028">
                  <c:v>-0.64168426327728689</c:v>
                </c:pt>
                <c:pt idx="6029">
                  <c:v>-0.67989906596237604</c:v>
                </c:pt>
                <c:pt idx="6030">
                  <c:v>-0.71591001437531865</c:v>
                </c:pt>
                <c:pt idx="6031">
                  <c:v>-0.74960038106864924</c:v>
                </c:pt>
                <c:pt idx="6032">
                  <c:v>-0.78086096062894017</c:v>
                </c:pt>
                <c:pt idx="6033">
                  <c:v>-0.80959042366007883</c:v>
                </c:pt>
                <c:pt idx="6034">
                  <c:v>-0.83569564523657358</c:v>
                </c:pt>
                <c:pt idx="6035">
                  <c:v>-0.85909200676282416</c:v>
                </c:pt>
                <c:pt idx="6036">
                  <c:v>-0.87970367025955998</c:v>
                </c:pt>
                <c:pt idx="6037">
                  <c:v>-0.89746382418820958</c:v>
                </c:pt>
                <c:pt idx="6038">
                  <c:v>-0.91231490001681148</c:v>
                </c:pt>
                <c:pt idx="6039">
                  <c:v>-0.92420875882511033</c:v>
                </c:pt>
                <c:pt idx="6040">
                  <c:v>-0.9331068473441827</c:v>
                </c:pt>
                <c:pt idx="6041">
                  <c:v>-0.9389803229246011</c:v>
                </c:pt>
                <c:pt idx="6042">
                  <c:v>-0.94181014702829513</c:v>
                </c:pt>
                <c:pt idx="6043">
                  <c:v>-0.94158714694088919</c:v>
                </c:pt>
                <c:pt idx="6044">
                  <c:v>-0.93831204550451797</c:v>
                </c:pt>
                <c:pt idx="6045">
                  <c:v>-0.93199545877478984</c:v>
                </c:pt>
                <c:pt idx="6046">
                  <c:v>-0.92265786160945062</c:v>
                </c:pt>
                <c:pt idx="6047">
                  <c:v>-0.9103295213002528</c:v>
                </c:pt>
                <c:pt idx="6048">
                  <c:v>-0.89505039946330123</c:v>
                </c:pt>
                <c:pt idx="6049">
                  <c:v>-0.87687002250572654</c:v>
                </c:pt>
                <c:pt idx="6050">
                  <c:v>-0.85584732108857564</c:v>
                </c:pt>
                <c:pt idx="6051">
                  <c:v>-0.8320504391065251</c:v>
                </c:pt>
                <c:pt idx="6052">
                  <c:v>-0.80555651280324025</c:v>
                </c:pt>
                <c:pt idx="6053">
                  <c:v>-0.77645142073866225</c:v>
                </c:pt>
                <c:pt idx="6054">
                  <c:v>-0.74482950541840598</c:v>
                </c:pt>
                <c:pt idx="6055">
                  <c:v>-0.71079326748805205</c:v>
                </c:pt>
                <c:pt idx="6056">
                  <c:v>-0.67445303348303998</c:v>
                </c:pt>
                <c:pt idx="6057">
                  <c:v>-0.6359265982113389</c:v>
                </c:pt>
                <c:pt idx="6058">
                  <c:v>-0.59533884292847417</c:v>
                </c:pt>
                <c:pt idx="6059">
                  <c:v>-0.55282133054187599</c:v>
                </c:pt>
                <c:pt idx="6060">
                  <c:v>-0.50851187915725415</c:v>
                </c:pt>
                <c:pt idx="6061">
                  <c:v>-0.46255411534884461</c:v>
                </c:pt>
                <c:pt idx="6062">
                  <c:v>-0.41509700860227761</c:v>
                </c:pt>
                <c:pt idx="6063">
                  <c:v>-0.36629438843831108</c:v>
                </c:pt>
                <c:pt idx="6064">
                  <c:v>-0.31630444578300809</c:v>
                </c:pt>
                <c:pt idx="6065">
                  <c:v>-0.26528922020111206</c:v>
                </c:pt>
                <c:pt idx="6066">
                  <c:v>-0.21341407465379125</c:v>
                </c:pt>
                <c:pt idx="6067">
                  <c:v>-0.16084715948407757</c:v>
                </c:pt>
                <c:pt idx="6068">
                  <c:v>-0.10775886736685286</c:v>
                </c:pt>
                <c:pt idx="6069">
                  <c:v>-5.4321280990969376E-2</c:v>
                </c:pt>
                <c:pt idx="6070">
                  <c:v>-7.0761526281534206E-4</c:v>
                </c:pt>
                <c:pt idx="6071">
                  <c:v>5.29083441601449E-2</c:v>
                </c:pt>
                <c:pt idx="6072">
                  <c:v>0.10635280418540484</c:v>
                </c:pt>
                <c:pt idx="6073">
                  <c:v>0.15945252762608517</c:v>
                </c:pt>
                <c:pt idx="6074">
                  <c:v>0.21203539473934663</c:v>
                </c:pt>
                <c:pt idx="6075">
                  <c:v>0.26393096114298703</c:v>
                </c:pt>
                <c:pt idx="6076">
                  <c:v>0.3149710103009265</c:v>
                </c:pt>
                <c:pt idx="6077">
                  <c:v>0.36499009878773309</c:v>
                </c:pt>
                <c:pt idx="6078">
                  <c:v>0.41382609256425118</c:v>
                </c:pt>
                <c:pt idx="6079">
                  <c:v>0.46132069252559682</c:v>
                </c:pt>
                <c:pt idx="6080">
                  <c:v>0.50731994761893173</c:v>
                </c:pt>
                <c:pt idx="6081">
                  <c:v>0.55167475386697806</c:v>
                </c:pt>
                <c:pt idx="6082">
                  <c:v>0.59424133768028176</c:v>
                </c:pt>
                <c:pt idx="6083">
                  <c:v>0.63488172189088565</c:v>
                </c:pt>
                <c:pt idx="6084">
                  <c:v>0.67346417299763683</c:v>
                </c:pt>
                <c:pt idx="6085">
                  <c:v>0.70986362817296877</c:v>
                </c:pt>
                <c:pt idx="6086">
                  <c:v>0.74396210064673474</c:v>
                </c:pt>
                <c:pt idx="6087">
                  <c:v>0.7756490621537584</c:v>
                </c:pt>
                <c:pt idx="6088">
                  <c:v>0.80482180120502367</c:v>
                </c:pt>
                <c:pt idx="6089">
                  <c:v>0.83138575602095299</c:v>
                </c:pt>
                <c:pt idx="6090">
                  <c:v>0.85525482104818251</c:v>
                </c:pt>
                <c:pt idx="6091">
                  <c:v>0.8763516260657791</c:v>
                </c:pt>
                <c:pt idx="6092">
                  <c:v>0.89460778697650578</c:v>
                </c:pt>
                <c:pt idx="6093">
                  <c:v>0.90996412746986943</c:v>
                </c:pt>
                <c:pt idx="6094">
                  <c:v>0.92237087083885194</c:v>
                </c:pt>
                <c:pt idx="6095">
                  <c:v>0.9317878013283083</c:v>
                </c:pt>
                <c:pt idx="6096">
                  <c:v>0.9381843944919811</c:v>
                </c:pt>
                <c:pt idx="6097">
                  <c:v>0.94153991613581645</c:v>
                </c:pt>
                <c:pt idx="6098">
                  <c:v>0.9418434895266643</c:v>
                </c:pt>
                <c:pt idx="6099">
                  <c:v>0.93909413064859182</c:v>
                </c:pt>
                <c:pt idx="6100">
                  <c:v>0.9333007513925119</c:v>
                </c:pt>
                <c:pt idx="6101">
                  <c:v>0.9244821306688098</c:v>
                </c:pt>
                <c:pt idx="6102">
                  <c:v>0.91266685353652954</c:v>
                </c:pt>
                <c:pt idx="6103">
                  <c:v>0.89789321854657811</c:v>
                </c:pt>
                <c:pt idx="6104">
                  <c:v>0.8802091135991128</c:v>
                </c:pt>
                <c:pt idx="6105">
                  <c:v>0.85967186071765667</c:v>
                </c:pt>
                <c:pt idx="6106">
                  <c:v>0.83634803024292503</c:v>
                </c:pt>
                <c:pt idx="6107">
                  <c:v>0.81031322504896319</c:v>
                </c:pt>
                <c:pt idx="6108">
                  <c:v>0.78165183548066797</c:v>
                </c:pt>
                <c:pt idx="6109">
                  <c:v>0.75045676580717147</c:v>
                </c:pt>
                <c:pt idx="6110">
                  <c:v>0.71682913307809193</c:v>
                </c:pt>
                <c:pt idx="6111">
                  <c:v>0.68087793935823948</c:v>
                </c:pt>
                <c:pt idx="6112">
                  <c:v>0.64271971840366882</c:v>
                </c:pt>
                <c:pt idx="6113">
                  <c:v>0.60247815792396298</c:v>
                </c:pt>
                <c:pt idx="6114">
                  <c:v>0.56028369865576377</c:v>
                </c:pt>
                <c:pt idx="6115">
                  <c:v>0.51627311154641475</c:v>
                </c:pt>
                <c:pt idx="6116">
                  <c:v>0.47058905441854937</c:v>
                </c:pt>
                <c:pt idx="6117">
                  <c:v>0.42337960955311199</c:v>
                </c:pt>
                <c:pt idx="6118">
                  <c:v>0.37479780368886567</c:v>
                </c:pt>
                <c:pt idx="6119">
                  <c:v>0.32500111199498893</c:v>
                </c:pt>
                <c:pt idx="6120">
                  <c:v>0.27415094762404346</c:v>
                </c:pt>
                <c:pt idx="6121">
                  <c:v>0.22241213850069044</c:v>
                </c:pt>
                <c:pt idx="6122">
                  <c:v>0.16995239304117346</c:v>
                </c:pt>
                <c:pt idx="6123">
                  <c:v>0.11694175653583556</c:v>
                </c:pt>
                <c:pt idx="6124">
                  <c:v>6.3552059957266038E-2</c:v>
                </c:pt>
                <c:pt idx="6125">
                  <c:v>9.9563629797368592E-3</c:v>
                </c:pt>
                <c:pt idx="6126">
                  <c:v>-4.3671606983813414E-2</c:v>
                </c:pt>
                <c:pt idx="6127">
                  <c:v>-9.7158017909552488E-2</c:v>
                </c:pt>
                <c:pt idx="6128">
                  <c:v>-0.15032949662908213</c:v>
                </c:pt>
                <c:pt idx="6129">
                  <c:v>-0.2030136908088952</c:v>
                </c:pt>
                <c:pt idx="6130">
                  <c:v>-0.25503982762084859</c:v>
                </c:pt>
                <c:pt idx="6131">
                  <c:v>-0.30623926729228729</c:v>
                </c:pt>
                <c:pt idx="6132">
                  <c:v>-0.35644604974251648</c:v>
                </c:pt>
                <c:pt idx="6133">
                  <c:v>-0.40549743253289211</c:v>
                </c:pt>
                <c:pt idx="6134">
                  <c:v>-0.45323441838740286</c:v>
                </c:pt>
                <c:pt idx="6135">
                  <c:v>-0.49950227057303137</c:v>
                </c:pt>
                <c:pt idx="6136">
                  <c:v>-0.54415101447025416</c:v>
                </c:pt>
                <c:pt idx="6137">
                  <c:v>-0.58703592370739432</c:v>
                </c:pt>
                <c:pt idx="6138">
                  <c:v>-0.62801798928268182</c:v>
                </c:pt>
                <c:pt idx="6139">
                  <c:v>-0.66696437015423116</c:v>
                </c:pt>
                <c:pt idx="6140">
                  <c:v>-0.70374882383666515</c:v>
                </c:pt>
                <c:pt idx="6141">
                  <c:v>-0.73825211560911841</c:v>
                </c:pt>
                <c:pt idx="6142">
                  <c:v>-0.77036240500760422</c:v>
                </c:pt>
                <c:pt idx="6143">
                  <c:v>-0.79997560834965709</c:v>
                </c:pt>
                <c:pt idx="6144">
                  <c:v>-0.82699573611576704</c:v>
                </c:pt>
                <c:pt idx="6145">
                  <c:v>-0.85133520409378649</c:v>
                </c:pt>
                <c:pt idx="6146">
                  <c:v>-0.87291511727830862</c:v>
                </c:pt>
                <c:pt idx="6147">
                  <c:v>-0.89166552560430612</c:v>
                </c:pt>
                <c:pt idx="6148">
                  <c:v>-0.90752565068637303</c:v>
                </c:pt>
                <c:pt idx="6149">
                  <c:v>-0.92044408282830226</c:v>
                </c:pt>
                <c:pt idx="6150">
                  <c:v>-0.93037894766477047</c:v>
                </c:pt>
                <c:pt idx="6151">
                  <c:v>-0.93729804189473531</c:v>
                </c:pt>
                <c:pt idx="6152">
                  <c:v>-0.94117893766655036</c:v>
                </c:pt>
                <c:pt idx="6153">
                  <c:v>-0.94200905527661771</c:v>
                </c:pt>
                <c:pt idx="6154">
                  <c:v>-0.93978570394577543</c:v>
                </c:pt>
                <c:pt idx="6155">
                  <c:v>-0.93451609054129448</c:v>
                </c:pt>
                <c:pt idx="6156">
                  <c:v>-0.92621729621623983</c:v>
                </c:pt>
                <c:pt idx="6157">
                  <c:v>-0.91491622104188852</c:v>
                </c:pt>
                <c:pt idx="6158">
                  <c:v>-0.9006494968126264</c:v>
                </c:pt>
                <c:pt idx="6159">
                  <c:v>-0.88346336830613181</c:v>
                </c:pt>
                <c:pt idx="6160">
                  <c:v>-0.86341354338350729</c:v>
                </c:pt>
                <c:pt idx="6161">
                  <c:v>-0.84056501241544201</c:v>
                </c:pt>
                <c:pt idx="6162">
                  <c:v>-0.81499183761951499</c:v>
                </c:pt>
                <c:pt idx="6163">
                  <c:v>-0.78677691299185404</c:v>
                </c:pt>
                <c:pt idx="6164">
                  <c:v>-0.75601169561088943</c:v>
                </c:pt>
                <c:pt idx="6165">
                  <c:v>-0.72279590918431746</c:v>
                </c:pt>
                <c:pt idx="6166">
                  <c:v>-0.68723722080053939</c:v>
                </c:pt>
                <c:pt idx="6167">
                  <c:v>-0.64945089193177907</c:v>
                </c:pt>
                <c:pt idx="6168">
                  <c:v>-0.60955940482062654</c:v>
                </c:pt>
                <c:pt idx="6169">
                  <c:v>-0.56769206546063189</c:v>
                </c:pt>
                <c:pt idx="6170">
                  <c:v>-0.52398458445849783</c:v>
                </c:pt>
                <c:pt idx="6171">
                  <c:v>-0.47857863713573146</c:v>
                </c:pt>
                <c:pt idx="6172">
                  <c:v>-0.43162140429597884</c:v>
                </c:pt>
                <c:pt idx="6173">
                  <c:v>-0.38326509514706686</c:v>
                </c:pt>
                <c:pt idx="6174">
                  <c:v>-0.33366645392330646</c:v>
                </c:pt>
                <c:pt idx="6175">
                  <c:v>-0.28298625180804038</c:v>
                </c:pt>
                <c:pt idx="6176">
                  <c:v>-0.23138876580276466</c:v>
                </c:pt>
                <c:pt idx="6177">
                  <c:v>-0.17904124623284601</c:v>
                </c:pt>
                <c:pt idx="6178">
                  <c:v>-0.12611337461492728</c:v>
                </c:pt>
                <c:pt idx="6179">
                  <c:v>-7.2776713643750296E-2</c:v>
                </c:pt>
                <c:pt idx="6180">
                  <c:v>-1.920415108172532E-2</c:v>
                </c:pt>
                <c:pt idx="6181">
                  <c:v>3.4430660647158697E-2</c:v>
                </c:pt>
                <c:pt idx="6182">
                  <c:v>8.7953867341714703E-2</c:v>
                </c:pt>
                <c:pt idx="6183">
                  <c:v>0.14119197656230656</c:v>
                </c:pt>
                <c:pt idx="6184">
                  <c:v>0.19397241999643464</c:v>
                </c:pt>
                <c:pt idx="6185">
                  <c:v>0.24612411282929841</c:v>
                </c:pt>
                <c:pt idx="6186">
                  <c:v>0.297478008305677</c:v>
                </c:pt>
                <c:pt idx="6187">
                  <c:v>0.34786764568508932</c:v>
                </c:pt>
                <c:pt idx="6188">
                  <c:v>0.39712968981500579</c:v>
                </c:pt>
                <c:pt idx="6189">
                  <c:v>0.44510446057262787</c:v>
                </c:pt>
                <c:pt idx="6190">
                  <c:v>0.49163645045865695</c:v>
                </c:pt>
                <c:pt idx="6191">
                  <c:v>0.53657482866623407</c:v>
                </c:pt>
                <c:pt idx="6192">
                  <c:v>0.57977392999035604</c:v>
                </c:pt>
                <c:pt idx="6193">
                  <c:v>0.62109372699354937</c:v>
                </c:pt>
                <c:pt idx="6194">
                  <c:v>0.66040028389660987</c:v>
                </c:pt>
                <c:pt idx="6195">
                  <c:v>0.69756619072397641</c:v>
                </c:pt>
                <c:pt idx="6196">
                  <c:v>0.73247097629604296</c:v>
                </c:pt>
                <c:pt idx="6197">
                  <c:v>0.76500149872943557</c:v>
                </c:pt>
                <c:pt idx="6198">
                  <c:v>0.7950523121801617</c:v>
                </c:pt>
                <c:pt idx="6199">
                  <c:v>0.82252600864027148</c:v>
                </c:pt>
                <c:pt idx="6200">
                  <c:v>0.84733353368049813</c:v>
                </c:pt>
                <c:pt idx="6201">
                  <c:v>0.86939447511497825</c:v>
                </c:pt>
                <c:pt idx="6202">
                  <c:v>0.88863732365288584</c:v>
                </c:pt>
                <c:pt idx="6203">
                  <c:v>0.90499970469179025</c:v>
                </c:pt>
                <c:pt idx="6204">
                  <c:v>0.91842858050127762</c:v>
                </c:pt>
                <c:pt idx="6205">
                  <c:v>0.92888042214182664</c:v>
                </c:pt>
                <c:pt idx="6206">
                  <c:v>0.93632135056137156</c:v>
                </c:pt>
                <c:pt idx="6207">
                  <c:v>0.94072724641235461</c:v>
                </c:pt>
                <c:pt idx="6208">
                  <c:v>0.94208382823317949</c:v>
                </c:pt>
                <c:pt idx="6209">
                  <c:v>0.94038669874079517</c:v>
                </c:pt>
                <c:pt idx="6210">
                  <c:v>0.93564135908422086</c:v>
                </c:pt>
                <c:pt idx="6211">
                  <c:v>0.9278631910128935</c:v>
                </c:pt>
                <c:pt idx="6212">
                  <c:v>0.91707740701759544</c:v>
                </c:pt>
                <c:pt idx="6213">
                  <c:v>0.90331896860561034</c:v>
                </c:pt>
                <c:pt idx="6214">
                  <c:v>0.88663247297492198</c:v>
                </c:pt>
                <c:pt idx="6215">
                  <c:v>0.86707200845500754</c:v>
                </c:pt>
                <c:pt idx="6216">
                  <c:v>0.84470097918255704</c:v>
                </c:pt>
                <c:pt idx="6217">
                  <c:v>0.8195918995804784</c:v>
                </c:pt>
                <c:pt idx="6218">
                  <c:v>0.79182615930664213</c:v>
                </c:pt>
                <c:pt idx="6219">
                  <c:v>0.76149375943383235</c:v>
                </c:pt>
                <c:pt idx="6220">
                  <c:v>0.72869302071642872</c:v>
                </c:pt>
                <c:pt idx="6221">
                  <c:v>0.6935302648891214</c:v>
                </c:pt>
                <c:pt idx="6222">
                  <c:v>0.65611947003123317</c:v>
                </c:pt>
                <c:pt idx="6223">
                  <c:v>0.61658190111315048</c:v>
                </c:pt>
                <c:pt idx="6224">
                  <c:v>0.57504571692266826</c:v>
                </c:pt>
                <c:pt idx="6225">
                  <c:v>0.53164555464578322</c:v>
                </c:pt>
                <c:pt idx="6226">
                  <c:v>0.48652209344773356</c:v>
                </c:pt>
                <c:pt idx="6227">
                  <c:v>0.43982159846954688</c:v>
                </c:pt>
                <c:pt idx="6228">
                  <c:v>0.39169544671769108</c:v>
                </c:pt>
                <c:pt idx="6229">
                  <c:v>0.34229963638437033</c:v>
                </c:pt>
                <c:pt idx="6230">
                  <c:v>0.29179428118809625</c:v>
                </c:pt>
                <c:pt idx="6231">
                  <c:v>0.24034309137399115</c:v>
                </c:pt>
                <c:pt idx="6232">
                  <c:v>0.18811284305661286</c:v>
                </c:pt>
                <c:pt idx="6233">
                  <c:v>0.13527283762443529</c:v>
                </c:pt>
                <c:pt idx="6234">
                  <c:v>8.1994352959100167E-2</c:v>
                </c:pt>
                <c:pt idx="6235">
                  <c:v>2.8450088247662077E-2</c:v>
                </c:pt>
                <c:pt idx="6236">
                  <c:v>-2.5186395811715254E-2</c:v>
                </c:pt>
                <c:pt idx="6237">
                  <c:v>-7.8741239597080251E-2</c:v>
                </c:pt>
                <c:pt idx="6238">
                  <c:v>-0.13204084811896077</c:v>
                </c:pt>
                <c:pt idx="6239">
                  <c:v>-0.1849124537183591</c:v>
                </c:pt>
                <c:pt idx="6240">
                  <c:v>-0.23718467608353649</c:v>
                </c:pt>
                <c:pt idx="6241">
                  <c:v>-0.28868807776947214</c:v>
                </c:pt>
                <c:pt idx="6242">
                  <c:v>-0.33925571341993865</c:v>
                </c:pt>
                <c:pt idx="6243">
                  <c:v>-0.38872367091110022</c:v>
                </c:pt>
                <c:pt idx="6244">
                  <c:v>-0.43693160266352726</c:v>
                </c:pt>
                <c:pt idx="6245">
                  <c:v>-0.48372324539992262</c:v>
                </c:pt>
                <c:pt idx="6246">
                  <c:v>-0.52894692666338639</c:v>
                </c:pt>
                <c:pt idx="6247">
                  <c:v>-0.57245605645527864</c:v>
                </c:pt>
                <c:pt idx="6248">
                  <c:v>-0.61410960239829926</c:v>
                </c:pt>
                <c:pt idx="6249">
                  <c:v>-0.65377254688510655</c:v>
                </c:pt>
                <c:pt idx="6250">
                  <c:v>-0.69131632472998661</c:v>
                </c:pt>
                <c:pt idx="6251">
                  <c:v>-0.72661923990574784</c:v>
                </c:pt>
                <c:pt idx="6252">
                  <c:v>-0.75956686001458784</c:v>
                </c:pt>
                <c:pt idx="6253">
                  <c:v>-0.79005238721401261</c:v>
                </c:pt>
                <c:pt idx="6254">
                  <c:v>-0.81797700439612986</c:v>
                </c:pt>
                <c:pt idx="6255">
                  <c:v>-0.84325019549764102</c:v>
                </c:pt>
                <c:pt idx="6256">
                  <c:v>-0.86579003890262707</c:v>
                </c:pt>
                <c:pt idx="6257">
                  <c:v>-0.88552347298666989</c:v>
                </c:pt>
                <c:pt idx="6258">
                  <c:v>-0.90238653294205307</c:v>
                </c:pt>
                <c:pt idx="6259">
                  <c:v>-0.91632455811609814</c:v>
                </c:pt>
                <c:pt idx="6260">
                  <c:v>-0.92729236919046854</c:v>
                </c:pt>
                <c:pt idx="6261">
                  <c:v>-0.93525441462744019</c:v>
                </c:pt>
                <c:pt idx="6262">
                  <c:v>-0.94018488590817229</c:v>
                </c:pt>
                <c:pt idx="6263">
                  <c:v>-0.94206780118957534</c:v>
                </c:pt>
                <c:pt idx="6264">
                  <c:v>-0.94089705710851901</c:v>
                </c:pt>
                <c:pt idx="6265">
                  <c:v>-0.93667644856556698</c:v>
                </c:pt>
                <c:pt idx="6266">
                  <c:v>-0.92941965642399471</c:v>
                </c:pt>
                <c:pt idx="6267">
                  <c:v>-0.91915020316407314</c:v>
                </c:pt>
                <c:pt idx="6268">
                  <c:v>-0.90590137663626757</c:v>
                </c:pt>
                <c:pt idx="6269">
                  <c:v>-0.88971612216057927</c:v>
                </c:pt>
                <c:pt idx="6270">
                  <c:v>-0.87064690332165751</c:v>
                </c:pt>
                <c:pt idx="6271">
                  <c:v>-0.84875553191116171</c:v>
                </c:pt>
                <c:pt idx="6272">
                  <c:v>-0.82411296756830743</c:v>
                </c:pt>
                <c:pt idx="6273">
                  <c:v>-0.79679908776813335</c:v>
                </c:pt>
                <c:pt idx="6274">
                  <c:v>-0.76690242890334237</c:v>
                </c:pt>
                <c:pt idx="6275">
                  <c:v>-0.73451989929850869</c:v>
                </c:pt>
                <c:pt idx="6276">
                  <c:v>-0.69975646508729794</c:v>
                </c:pt>
                <c:pt idx="6277">
                  <c:v>-0.66272480997055516</c:v>
                </c:pt>
                <c:pt idx="6278">
                  <c:v>-0.6235449699586858</c:v>
                </c:pt>
                <c:pt idx="6279">
                  <c:v>-0.58234394428163949</c:v>
                </c:pt>
                <c:pt idx="6280">
                  <c:v>-0.53925528372797449</c:v>
                </c:pt>
                <c:pt idx="6281">
                  <c:v>-0.49441865774779531</c:v>
                </c:pt>
                <c:pt idx="6282">
                  <c:v>-0.44797940172198719</c:v>
                </c:pt>
                <c:pt idx="6283">
                  <c:v>-0.40008804586590757</c:v>
                </c:pt>
                <c:pt idx="6284">
                  <c:v>-0.35089982729403607</c:v>
                </c:pt>
                <c:pt idx="6285">
                  <c:v>-0.30057418682795606</c:v>
                </c:pt>
                <c:pt idx="6286">
                  <c:v>-0.24927425217783428</c:v>
                </c:pt>
                <c:pt idx="6287">
                  <c:v>-0.19716630917303829</c:v>
                </c:pt>
                <c:pt idx="6288">
                  <c:v>-0.14441926275635678</c:v>
                </c:pt>
                <c:pt idx="6289">
                  <c:v>-9.1204089488000045E-2</c:v>
                </c:pt>
                <c:pt idx="6290">
                  <c:v>-3.7693283334879091E-2</c:v>
                </c:pt>
                <c:pt idx="6291">
                  <c:v>1.5939703459021917E-2</c:v>
                </c:pt>
                <c:pt idx="6292">
                  <c:v>6.9521022607939201E-2</c:v>
                </c:pt>
                <c:pt idx="6293">
                  <c:v>0.12287699330385084</c:v>
                </c:pt>
                <c:pt idx="6294">
                  <c:v>0.17583466519312771</c:v>
                </c:pt>
                <c:pt idx="6295">
                  <c:v>0.22822237898497905</c:v>
                </c:pt>
                <c:pt idx="6296">
                  <c:v>0.27987032287547253</c:v>
                </c:pt>
                <c:pt idx="6297">
                  <c:v>0.33061108298302067</c:v>
                </c:pt>
                <c:pt idx="6298">
                  <c:v>0.38028018601067587</c:v>
                </c:pt>
                <c:pt idx="6299">
                  <c:v>0.42871663237720442</c:v>
                </c:pt>
                <c:pt idx="6300">
                  <c:v>0.47576341808800199</c:v>
                </c:pt>
                <c:pt idx="6301">
                  <c:v>0.52126804365482626</c:v>
                </c:pt>
                <c:pt idx="6302">
                  <c:v>0.56508300841395975</c:v>
                </c:pt>
                <c:pt idx="6303">
                  <c:v>0.60706628864139656</c:v>
                </c:pt>
                <c:pt idx="6304">
                  <c:v>0.64708179791480847</c:v>
                </c:pt>
                <c:pt idx="6305">
                  <c:v>0.68499982822971617</c:v>
                </c:pt>
                <c:pt idx="6306">
                  <c:v>0.72069747044080024</c:v>
                </c:pt>
                <c:pt idx="6307">
                  <c:v>0.75405901266485187</c:v>
                </c:pt>
                <c:pt idx="6308">
                  <c:v>0.78497631535441281</c:v>
                </c:pt>
                <c:pt idx="6309">
                  <c:v>0.81334916182578654</c:v>
                </c:pt>
                <c:pt idx="6310">
                  <c:v>0.83908558310584758</c:v>
                </c:pt>
                <c:pt idx="6311">
                  <c:v>0.86210215604431928</c:v>
                </c:pt>
                <c:pt idx="6312">
                  <c:v>0.88232427372503042</c:v>
                </c:pt>
                <c:pt idx="6313">
                  <c:v>0.89968638730010997</c:v>
                </c:pt>
                <c:pt idx="6314">
                  <c:v>0.91413221846282045</c:v>
                </c:pt>
                <c:pt idx="6315">
                  <c:v>0.92561494187055315</c:v>
                </c:pt>
                <c:pt idx="6316">
                  <c:v>0.9340973369264346</c:v>
                </c:pt>
                <c:pt idx="6317">
                  <c:v>0.93955190842783787</c:v>
                </c:pt>
                <c:pt idx="6318">
                  <c:v>0.94196097569052506</c:v>
                </c:pt>
                <c:pt idx="6319">
                  <c:v>0.94131672985955139</c:v>
                </c:pt>
                <c:pt idx="6320">
                  <c:v>0.93762125922124895</c:v>
                </c:pt>
                <c:pt idx="6321">
                  <c:v>0.93088654243416746</c:v>
                </c:pt>
                <c:pt idx="6322">
                  <c:v>0.92113440970090166</c:v>
                </c:pt>
                <c:pt idx="6323">
                  <c:v>0.90839647200676699</c:v>
                </c:pt>
                <c:pt idx="6324">
                  <c:v>0.89271401865457722</c:v>
                </c:pt>
                <c:pt idx="6325">
                  <c:v>0.87413788342764942</c:v>
                </c:pt>
                <c:pt idx="6326">
                  <c:v>0.85272827981507193</c:v>
                </c:pt>
                <c:pt idx="6327">
                  <c:v>0.82855460583303375</c:v>
                </c:pt>
                <c:pt idx="6328">
                  <c:v>0.8016952190751323</c:v>
                </c:pt>
                <c:pt idx="6329">
                  <c:v>0.77223718272056652</c:v>
                </c:pt>
                <c:pt idx="6330">
                  <c:v>0.7402759833239394</c:v>
                </c:pt>
                <c:pt idx="6331">
                  <c:v>0.70591522130093542</c:v>
                </c:pt>
                <c:pt idx="6332">
                  <c:v>0.66926627511333381</c:v>
                </c:pt>
                <c:pt idx="6333">
                  <c:v>0.63044794024224526</c:v>
                </c:pt>
                <c:pt idx="6334">
                  <c:v>0.58958604411916082</c:v>
                </c:pt>
                <c:pt idx="6335">
                  <c:v>0.5468130382635441</c:v>
                </c:pt>
                <c:pt idx="6336">
                  <c:v>0.50226756894856794</c:v>
                </c:pt>
                <c:pt idx="6337">
                  <c:v>0.45609402778733749</c:v>
                </c:pt>
                <c:pt idx="6338">
                  <c:v>0.40844208369554252</c:v>
                </c:pt>
                <c:pt idx="6339">
                  <c:v>0.35946619774800381</c:v>
                </c:pt>
                <c:pt idx="6340">
                  <c:v>0.309325122502142</c:v>
                </c:pt>
                <c:pt idx="6341">
                  <c:v>0.25818138741037544</c:v>
                </c:pt>
                <c:pt idx="6342">
                  <c:v>0.20620077199021464</c:v>
                </c:pt>
                <c:pt idx="6343">
                  <c:v>0.15355176845914756</c:v>
                </c:pt>
                <c:pt idx="6344">
                  <c:v>0.10040503557698133</c:v>
                </c:pt>
                <c:pt idx="6345">
                  <c:v>4.6932845464995585E-2</c:v>
                </c:pt>
                <c:pt idx="6346">
                  <c:v>-6.6914748045331885E-3</c:v>
                </c:pt>
                <c:pt idx="6347">
                  <c:v>-6.0294105037888644E-2</c:v>
                </c:pt>
                <c:pt idx="6348">
                  <c:v>-0.1137012953484301</c:v>
                </c:pt>
                <c:pt idx="6349">
                  <c:v>-0.16673992935689252</c:v>
                </c:pt>
                <c:pt idx="6350">
                  <c:v>-0.21923808533852565</c:v>
                </c:pt>
                <c:pt idx="6351">
                  <c:v>-0.27102559349729899</c:v>
                </c:pt>
                <c:pt idx="6352">
                  <c:v>-0.32193458756180926</c:v>
                </c:pt>
                <c:pt idx="6353">
                  <c:v>-0.3718000489144298</c:v>
                </c:pt>
                <c:pt idx="6354">
                  <c:v>-0.42046034148949879</c:v>
                </c:pt>
                <c:pt idx="6355">
                  <c:v>-0.4677577357076651</c:v>
                </c:pt>
                <c:pt idx="6356">
                  <c:v>-0.51353891974728039</c:v>
                </c:pt>
                <c:pt idx="6357">
                  <c:v>-0.55765549649615764</c:v>
                </c:pt>
                <c:pt idx="6358">
                  <c:v>-0.59996446457212183</c:v>
                </c:pt>
                <c:pt idx="6359">
                  <c:v>-0.64032868185402747</c:v>
                </c:pt>
                <c:pt idx="6360">
                  <c:v>-0.67861731002028036</c:v>
                </c:pt>
                <c:pt idx="6361">
                  <c:v>-0.71470623865359784</c:v>
                </c:pt>
                <c:pt idx="6362">
                  <c:v>-0.74847848753805124</c:v>
                </c:pt>
                <c:pt idx="6363">
                  <c:v>-0.77982458584373315</c:v>
                </c:pt>
                <c:pt idx="6364">
                  <c:v>-0.80864292697036688</c:v>
                </c:pt>
                <c:pt idx="6365">
                  <c:v>-0.83484009789915348</c:v>
                </c:pt>
                <c:pt idx="6366">
                  <c:v>-0.85833118198588043</c:v>
                </c:pt>
                <c:pt idx="6367">
                  <c:v>-0.87904003421346877</c:v>
                </c:pt>
                <c:pt idx="6368">
                  <c:v>-0.89689952801158623</c:v>
                </c:pt>
                <c:pt idx="6369">
                  <c:v>-0.91185177284371699</c:v>
                </c:pt>
                <c:pt idx="6370">
                  <c:v>-0.92384830185601685</c:v>
                </c:pt>
                <c:pt idx="6371">
                  <c:v>-0.93285022897991787</c:v>
                </c:pt>
                <c:pt idx="6372">
                  <c:v>-0.93882837497904237</c:v>
                </c:pt>
                <c:pt idx="6373">
                  <c:v>-0.94176336203209265</c:v>
                </c:pt>
                <c:pt idx="6374">
                  <c:v>-0.94164567654495546</c:v>
                </c:pt>
                <c:pt idx="6375">
                  <c:v>-0.93847569998846014</c:v>
                </c:pt>
                <c:pt idx="6376">
                  <c:v>-0.93226370766187727</c:v>
                </c:pt>
                <c:pt idx="6377">
                  <c:v>-0.92302983538612537</c:v>
                </c:pt>
                <c:pt idx="6378">
                  <c:v>-0.91080401423460877</c:v>
                </c:pt>
                <c:pt idx="6379">
                  <c:v>-0.8956258735133954</c:v>
                </c:pt>
                <c:pt idx="6380">
                  <c:v>-0.87754461230505476</c:v>
                </c:pt>
                <c:pt idx="6381">
                  <c:v>-0.85661883999255251</c:v>
                </c:pt>
                <c:pt idx="6382">
                  <c:v>-0.83291638628036846</c:v>
                </c:pt>
                <c:pt idx="6383">
                  <c:v>-0.80651408132828528</c:v>
                </c:pt>
                <c:pt idx="6384">
                  <c:v>-0.77749750671082873</c:v>
                </c:pt>
                <c:pt idx="6385">
                  <c:v>-0.74596071800932806</c:v>
                </c:pt>
                <c:pt idx="6386">
                  <c:v>-0.71200593993625616</c:v>
                </c:pt>
                <c:pt idx="6387">
                  <c:v>-0.67574323497954325</c:v>
                </c:pt>
                <c:pt idx="6388">
                  <c:v>-0.63729014664114481</c:v>
                </c:pt>
                <c:pt idx="6389">
                  <c:v>-0.59677131842666042</c:v>
                </c:pt>
                <c:pt idx="6390">
                  <c:v>-0.55431808982033637</c:v>
                </c:pt>
                <c:pt idx="6391">
                  <c:v>-0.51006807055565351</c:v>
                </c:pt>
                <c:pt idx="6392">
                  <c:v>-0.4641646945610009</c:v>
                </c:pt>
                <c:pt idx="6393">
                  <c:v>-0.41675675502699427</c:v>
                </c:pt>
                <c:pt idx="6394">
                  <c:v>-0.36799792210165966</c:v>
                </c:pt>
                <c:pt idx="6395">
                  <c:v>-0.318046244777209</c:v>
                </c:pt>
                <c:pt idx="6396">
                  <c:v>-0.26706363858348525</c:v>
                </c:pt>
                <c:pt idx="6397">
                  <c:v>-0.21521536074781178</c:v>
                </c:pt>
                <c:pt idx="6398">
                  <c:v>-0.16266947452290015</c:v>
                </c:pt>
                <c:pt idx="6399">
                  <c:v>-0.10959630441965625</c:v>
                </c:pt>
                <c:pt idx="6400">
                  <c:v>-5.616788410972931E-2</c:v>
                </c:pt>
                <c:pt idx="6401">
                  <c:v>-2.5573987882244655E-3</c:v>
                </c:pt>
                <c:pt idx="6402">
                  <c:v>5.1061376196501751E-2</c:v>
                </c:pt>
                <c:pt idx="6403">
                  <c:v>0.10451463862545904</c:v>
                </c:pt>
                <c:pt idx="6404">
                  <c:v>0.15762912277922275</c:v>
                </c:pt>
                <c:pt idx="6405">
                  <c:v>0.21023266106909735</c:v>
                </c:pt>
                <c:pt idx="6406">
                  <c:v>0.26215474210827544</c:v>
                </c:pt>
                <c:pt idx="6407">
                  <c:v>0.31322706341504242</c:v>
                </c:pt>
                <c:pt idx="6408">
                  <c:v>0.36328407695562548</c:v>
                </c:pt>
                <c:pt idx="6409">
                  <c:v>0.41216352575895765</c:v>
                </c:pt>
                <c:pt idx="6410">
                  <c:v>0.45970696986314952</c:v>
                </c:pt>
                <c:pt idx="6411">
                  <c:v>0.50576029988979787</c:v>
                </c:pt>
                <c:pt idx="6412">
                  <c:v>0.55017423658093001</c:v>
                </c:pt>
                <c:pt idx="6413">
                  <c:v>0.59280481467897816</c:v>
                </c:pt>
                <c:pt idx="6414">
                  <c:v>0.63351384958218449</c:v>
                </c:pt>
                <c:pt idx="6415">
                  <c:v>0.6721693852620686</c:v>
                </c:pt>
                <c:pt idx="6416">
                  <c:v>0.70864612199156418</c:v>
                </c:pt>
                <c:pt idx="6417">
                  <c:v>0.74282582249674822</c:v>
                </c:pt>
                <c:pt idx="6418">
                  <c:v>0.77459769521638633</c:v>
                </c:pt>
                <c:pt idx="6419">
                  <c:v>0.80385875342658142</c:v>
                </c:pt>
                <c:pt idx="6420">
                  <c:v>0.83051414906620957</c:v>
                </c:pt>
                <c:pt idx="6421">
                  <c:v>0.85447748018166181</c:v>
                </c:pt>
                <c:pt idx="6422">
                  <c:v>0.87567107099382469</c:v>
                </c:pt>
                <c:pt idx="6423">
                  <c:v>0.89402622367979612</c:v>
                </c:pt>
                <c:pt idx="6424">
                  <c:v>0.90948344105285617</c:v>
                </c:pt>
                <c:pt idx="6425">
                  <c:v>0.92199261941930122</c:v>
                </c:pt>
                <c:pt idx="6426">
                  <c:v>0.93151321098674955</c:v>
                </c:pt>
                <c:pt idx="6427">
                  <c:v>0.93801435529743749</c:v>
                </c:pt>
                <c:pt idx="6428">
                  <c:v>0.94147497926069568</c:v>
                </c:pt>
                <c:pt idx="6429">
                  <c:v>0.94188386546016523</c:v>
                </c:pt>
                <c:pt idx="6430">
                  <c:v>0.93923968851441542</c:v>
                </c:pt>
                <c:pt idx="6431">
                  <c:v>0.93355101937308904</c:v>
                </c:pt>
                <c:pt idx="6432">
                  <c:v>0.92483629753467178</c:v>
                </c:pt>
                <c:pt idx="6433">
                  <c:v>0.91312377127586164</c:v>
                </c:pt>
                <c:pt idx="6434">
                  <c:v>0.89845140608643559</c:v>
                </c:pt>
                <c:pt idx="6435">
                  <c:v>0.88086676160623434</c:v>
                </c:pt>
                <c:pt idx="6436">
                  <c:v>0.86042683746331572</c:v>
                </c:pt>
                <c:pt idx="6437">
                  <c:v>0.83719788851280774</c:v>
                </c:pt>
                <c:pt idx="6438">
                  <c:v>0.81125521007567436</c:v>
                </c:pt>
                <c:pt idx="6439">
                  <c:v>0.78268289387315404</c:v>
                </c:pt>
                <c:pt idx="6440">
                  <c:v>0.75157355544811388</c:v>
                </c:pt>
                <c:pt idx="6441">
                  <c:v>0.71802803395719172</c:v>
                </c:pt>
                <c:pt idx="6442">
                  <c:v>0.68215506530627423</c:v>
                </c:pt>
                <c:pt idx="6443">
                  <c:v>0.64407092968929092</c:v>
                </c:pt>
                <c:pt idx="6444">
                  <c:v>0.60389907467240356</c:v>
                </c:pt>
                <c:pt idx="6445">
                  <c:v>0.56176971504594853</c:v>
                </c:pt>
                <c:pt idx="6446">
                  <c:v>0.51781941074047166</c:v>
                </c:pt>
                <c:pt idx="6447">
                  <c:v>0.47219062417531599</c:v>
                </c:pt>
                <c:pt idx="6448">
                  <c:v>0.42503125847503048</c:v>
                </c:pt>
                <c:pt idx="6449">
                  <c:v>0.37649417804960394</c:v>
                </c:pt>
                <c:pt idx="6450">
                  <c:v>0.32673671309324065</c:v>
                </c:pt>
                <c:pt idx="6451">
                  <c:v>0.27592014960725703</c:v>
                </c:pt>
                <c:pt idx="6452">
                  <c:v>0.22420920660095078</c:v>
                </c:pt>
                <c:pt idx="6453">
                  <c:v>0.17177150216412704</c:v>
                </c:pt>
                <c:pt idx="6454">
                  <c:v>0.11877701014240354</c:v>
                </c:pt>
                <c:pt idx="6455">
                  <c:v>6.5397509176941315E-2</c:v>
                </c:pt>
                <c:pt idx="6456">
                  <c:v>1.1806025893510534E-2</c:v>
                </c:pt>
                <c:pt idx="6457">
                  <c:v>-4.1823725953400732E-2</c:v>
                </c:pt>
                <c:pt idx="6458">
                  <c:v>-9.5317908564086298E-2</c:v>
                </c:pt>
                <c:pt idx="6459">
                  <c:v>-0.14850312357867188</c:v>
                </c:pt>
                <c:pt idx="6460">
                  <c:v>-0.20120697413822869</c:v>
                </c:pt>
                <c:pt idx="6461">
                  <c:v>-0.25325862369957325</c:v>
                </c:pt>
                <c:pt idx="6462">
                  <c:v>-0.30448934979191994</c:v>
                </c:pt>
                <c:pt idx="6463">
                  <c:v>-0.35473309092141453</c:v>
                </c:pt>
                <c:pt idx="6464">
                  <c:v>-0.40382698484994961</c:v>
                </c:pt>
                <c:pt idx="6465">
                  <c:v>-0.45161189650407002</c:v>
                </c:pt>
                <c:pt idx="6466">
                  <c:v>-0.49793293380199627</c:v>
                </c:pt>
                <c:pt idx="6467">
                  <c:v>-0.54263994972767882</c:v>
                </c:pt>
                <c:pt idx="6468">
                  <c:v>-0.58558802902396467</c:v>
                </c:pt>
                <c:pt idx="6469">
                  <c:v>-0.62663795792691901</c:v>
                </c:pt>
                <c:pt idx="6470">
                  <c:v>-0.66565667541952722</c:v>
                </c:pt>
                <c:pt idx="6471">
                  <c:v>-0.70251770454135642</c:v>
                </c:pt>
                <c:pt idx="6472">
                  <c:v>-0.73710156235659663</c:v>
                </c:pt>
                <c:pt idx="6473">
                  <c:v>-0.76929614725100093</c:v>
                </c:pt>
                <c:pt idx="6474">
                  <c:v>-0.79899710230303389</c:v>
                </c:pt>
                <c:pt idx="6475">
                  <c:v>-0.82610815355099287</c:v>
                </c:pt>
                <c:pt idx="6476">
                  <c:v>-0.85054142205941929</c:v>
                </c:pt>
                <c:pt idx="6477">
                  <c:v>-0.87221770877380533</c:v>
                </c:pt>
                <c:pt idx="6478">
                  <c:v>-0.89106675123979118</c:v>
                </c:pt>
                <c:pt idx="6479">
                  <c:v>-0.90702745135499874</c:v>
                </c:pt>
                <c:pt idx="6480">
                  <c:v>-0.92004807341495343</c:v>
                </c:pt>
                <c:pt idx="6481">
                  <c:v>-0.93008641181150664</c:v>
                </c:pt>
                <c:pt idx="6482">
                  <c:v>-0.93710992783993818</c:v>
                </c:pt>
                <c:pt idx="6483">
                  <c:v>-0.9410958551712626</c:v>
                </c:pt>
                <c:pt idx="6484">
                  <c:v>-0.94203127364803685</c:v>
                </c:pt>
                <c:pt idx="6485">
                  <c:v>-0.9399131511643104</c:v>
                </c:pt>
                <c:pt idx="6486">
                  <c:v>-0.93474835349401264</c:v>
                </c:pt>
                <c:pt idx="6487">
                  <c:v>-0.92655362203594915</c:v>
                </c:pt>
                <c:pt idx="6488">
                  <c:v>-0.91535551954751404</c:v>
                </c:pt>
                <c:pt idx="6489">
                  <c:v>-0.9011903440429706</c:v>
                </c:pt>
                <c:pt idx="6490">
                  <c:v>-0.88410401113556314</c:v>
                </c:pt>
                <c:pt idx="6491">
                  <c:v>-0.86415190520461849</c:v>
                </c:pt>
                <c:pt idx="6492">
                  <c:v>-0.84139869987025495</c:v>
                </c:pt>
                <c:pt idx="6493">
                  <c:v>-0.81591814835741516</c:v>
                </c:pt>
                <c:pt idx="6494">
                  <c:v>-0.78779284442910591</c:v>
                </c:pt>
                <c:pt idx="6495">
                  <c:v>-0.75711395466334241</c:v>
                </c:pt>
                <c:pt idx="6496">
                  <c:v>-0.72398092294175098</c:v>
                </c:pt>
                <c:pt idx="6497">
                  <c:v>-0.68850114810804863</c:v>
                </c:pt>
                <c:pt idx="6498">
                  <c:v>-0.65078963584070015</c:v>
                </c:pt>
                <c:pt idx="6499">
                  <c:v>-0.61096862586840783</c:v>
                </c:pt>
                <c:pt idx="6500">
                  <c:v>-0.56916719573718844</c:v>
                </c:pt>
                <c:pt idx="6501">
                  <c:v>-0.5255208424126776</c:v>
                </c:pt>
                <c:pt idx="6502">
                  <c:v>-0.48017104307448188</c:v>
                </c:pt>
                <c:pt idx="6503">
                  <c:v>-0.43326479652573846</c:v>
                </c:pt>
                <c:pt idx="6504">
                  <c:v>-0.38495414670510303</c:v>
                </c:pt>
                <c:pt idx="6505">
                  <c:v>-0.33539568984481283</c:v>
                </c:pt>
                <c:pt idx="6506">
                  <c:v>-0.28475006687272486</c:v>
                </c:pt>
                <c:pt idx="6507">
                  <c:v>-0.23318144270415311</c:v>
                </c:pt>
                <c:pt idx="6508">
                  <c:v>-0.18085697411040716</c:v>
                </c:pt>
                <c:pt idx="6509">
                  <c:v>-0.12794626788969748</c:v>
                </c:pt>
                <c:pt idx="6510">
                  <c:v>-7.4620831096104095E-2</c:v>
                </c:pt>
                <c:pt idx="6511">
                  <c:v>-2.1053515109502135E-2</c:v>
                </c:pt>
                <c:pt idx="6512">
                  <c:v>3.2582044652542753E-2</c:v>
                </c:pt>
                <c:pt idx="6513">
                  <c:v>8.6111991564296789E-2</c:v>
                </c:pt>
                <c:pt idx="6514">
                  <c:v>0.13936281133793157</c:v>
                </c:pt>
                <c:pt idx="6515">
                  <c:v>0.19216189446046403</c:v>
                </c:pt>
                <c:pt idx="6516">
                  <c:v>0.24433809569760051</c:v>
                </c:pt>
                <c:pt idx="6517">
                  <c:v>0.2957222888515173</c:v>
                </c:pt>
                <c:pt idx="6518">
                  <c:v>0.34614791497352942</c:v>
                </c:pt>
                <c:pt idx="6519">
                  <c:v>0.39545152225563879</c:v>
                </c:pt>
                <c:pt idx="6520">
                  <c:v>0.44347329585044565</c:v>
                </c:pt>
                <c:pt idx="6521">
                  <c:v>0.49005757590161969</c:v>
                </c:pt>
                <c:pt idx="6522">
                  <c:v>0.5350533621066963</c:v>
                </c:pt>
                <c:pt idx="6523">
                  <c:v>0.57831480317590367</c:v>
                </c:pt>
                <c:pt idx="6524">
                  <c:v>0.61970166960101924</c:v>
                </c:pt>
                <c:pt idx="6525">
                  <c:v>0.65907980820111056</c:v>
                </c:pt>
                <c:pt idx="6526">
                  <c:v>0.69632157697260377</c:v>
                </c:pt>
                <c:pt idx="6527">
                  <c:v>0.73130625883370293</c:v>
                </c:pt>
                <c:pt idx="6528">
                  <c:v>0.76392045292174293</c:v>
                </c:pt>
                <c:pt idx="6529">
                  <c:v>0.79405844217580712</c:v>
                </c:pt>
                <c:pt idx="6530">
                  <c:v>0.82162253601252144</c:v>
                </c:pt>
                <c:pt idx="6531">
                  <c:v>0.84652338698464902</c:v>
                </c:pt>
                <c:pt idx="6532">
                  <c:v>0.86868028039560929</c:v>
                </c:pt>
                <c:pt idx="6533">
                  <c:v>0.88802139593168505</c:v>
                </c:pt>
                <c:pt idx="6534">
                  <c:v>0.90448404046354314</c:v>
                </c:pt>
                <c:pt idx="6535">
                  <c:v>0.91801485126234206</c:v>
                </c:pt>
                <c:pt idx="6536">
                  <c:v>0.92856996897207211</c:v>
                </c:pt>
                <c:pt idx="6537">
                  <c:v>0.9361151797771452</c:v>
                </c:pt>
                <c:pt idx="6538">
                  <c:v>0.94062602630456349</c:v>
                </c:pt>
                <c:pt idx="6539">
                  <c:v>0.94208788690106393</c:v>
                </c:pt>
                <c:pt idx="6540">
                  <c:v>0.9404960230284134</c:v>
                </c:pt>
                <c:pt idx="6541">
                  <c:v>0.9358555946230932</c:v>
                </c:pt>
                <c:pt idx="6542">
                  <c:v>0.92818164337066789</c:v>
                </c:pt>
                <c:pt idx="6543">
                  <c:v>0.91749904394901027</c:v>
                </c:pt>
                <c:pt idx="6544">
                  <c:v>0.9038424233984591</c:v>
                </c:pt>
                <c:pt idx="6545">
                  <c:v>0.88725604888017351</c:v>
                </c:pt>
                <c:pt idx="6546">
                  <c:v>0.86779368418672187</c:v>
                </c:pt>
                <c:pt idx="6547">
                  <c:v>0.84551841546976836</c:v>
                </c:pt>
                <c:pt idx="6548">
                  <c:v>0.82050244674981043</c:v>
                </c:pt>
                <c:pt idx="6549">
                  <c:v>0.79282686587107332</c:v>
                </c:pt>
                <c:pt idx="6550">
                  <c:v>0.76258138165977407</c:v>
                </c:pt>
                <c:pt idx="6551">
                  <c:v>0.72986403313810355</c:v>
                </c:pt>
                <c:pt idx="6552">
                  <c:v>0.69478087173616054</c:v>
                </c:pt>
                <c:pt idx="6553">
                  <c:v>0.65744561753245145</c:v>
                </c:pt>
                <c:pt idx="6554">
                  <c:v>0.61797929063661483</c:v>
                </c:pt>
                <c:pt idx="6555">
                  <c:v>0.57650981890947017</c:v>
                </c:pt>
                <c:pt idx="6556">
                  <c:v>0.53317162329234691</c:v>
                </c:pt>
                <c:pt idx="6557">
                  <c:v>0.48810518208906906</c:v>
                </c:pt>
                <c:pt idx="6558">
                  <c:v>0.44145657561358409</c:v>
                </c:pt>
                <c:pt idx="6559">
                  <c:v>0.39337701267872055</c:v>
                </c:pt>
                <c:pt idx="6560">
                  <c:v>0.34402234046167401</c:v>
                </c:pt>
                <c:pt idx="6561">
                  <c:v>0.29355253933408454</c:v>
                </c:pt>
                <c:pt idx="6562">
                  <c:v>0.24213120429457682</c:v>
                </c:pt>
                <c:pt idx="6563">
                  <c:v>0.18992501468514955</c:v>
                </c:pt>
                <c:pt idx="6564">
                  <c:v>0.13710319390933895</c:v>
                </c:pt>
                <c:pt idx="6565">
                  <c:v>8.3836960904254201E-2</c:v>
                </c:pt>
                <c:pt idx="6566">
                  <c:v>3.0298975143887866E-2</c:v>
                </c:pt>
                <c:pt idx="6567">
                  <c:v>-2.3337223026460237E-2</c:v>
                </c:pt>
                <c:pt idx="6568">
                  <c:v>-7.6897774911531575E-2</c:v>
                </c:pt>
                <c:pt idx="6569">
                  <c:v>-0.13020906701937252</c:v>
                </c:pt>
                <c:pt idx="6570">
                  <c:v>-0.18309829381930387</c:v>
                </c:pt>
                <c:pt idx="6571">
                  <c:v>-0.23539401788146452</c:v>
                </c:pt>
                <c:pt idx="6572">
                  <c:v>-0.2869267255814153</c:v>
                </c:pt>
                <c:pt idx="6573">
                  <c:v>-0.33752937656914617</c:v>
                </c:pt>
                <c:pt idx="6574">
                  <c:v>-0.38703794522059098</c:v>
                </c:pt>
                <c:pt idx="6575">
                  <c:v>-0.43529195231754658</c:v>
                </c:pt>
                <c:pt idx="6576">
                  <c:v>-0.48213498523209913</c:v>
                </c:pt>
                <c:pt idx="6577">
                  <c:v>-0.52741520492900007</c:v>
                </c:pt>
                <c:pt idx="6578">
                  <c:v>-0.57098583814348303</c:v>
                </c:pt>
                <c:pt idx="6579">
                  <c:v>-0.61270565313839065</c:v>
                </c:pt>
                <c:pt idx="6580">
                  <c:v>-0.65243941749900758</c:v>
                </c:pt>
                <c:pt idx="6581">
                  <c:v>-0.69005833648101411</c:v>
                </c:pt>
                <c:pt idx="6582">
                  <c:v>-0.72544047049148275</c:v>
                </c:pt>
                <c:pt idx="6583">
                  <c:v>-0.75847113034925084</c:v>
                </c:pt>
                <c:pt idx="6584">
                  <c:v>-0.78904324904318601</c:v>
                </c:pt>
                <c:pt idx="6585">
                  <c:v>-0.81705772878397631</c:v>
                </c:pt>
                <c:pt idx="6586">
                  <c:v>-0.84242376222393456</c:v>
                </c:pt>
                <c:pt idx="6587">
                  <c:v>-0.86505912680396602</c:v>
                </c:pt>
                <c:pt idx="6588">
                  <c:v>-0.88489045127317922</c:v>
                </c:pt>
                <c:pt idx="6589">
                  <c:v>-0.90185345351772506</c:v>
                </c:pt>
                <c:pt idx="6590">
                  <c:v>-0.91589314892766105</c:v>
                </c:pt>
                <c:pt idx="6591">
                  <c:v>-0.92696402862634597</c:v>
                </c:pt>
                <c:pt idx="6592">
                  <c:v>-0.93503020698495376</c:v>
                </c:pt>
                <c:pt idx="6593">
                  <c:v>-0.94006553794368264</c:v>
                </c:pt>
                <c:pt idx="6594">
                  <c:v>-0.94205369976274234</c:v>
                </c:pt>
                <c:pt idx="6595">
                  <c:v>-0.94098824792831814</c:v>
                </c:pt>
                <c:pt idx="6596">
                  <c:v>-0.93687263604212634</c:v>
                </c:pt>
                <c:pt idx="6597">
                  <c:v>-0.92972020462673299</c:v>
                </c:pt>
                <c:pt idx="6598">
                  <c:v>-0.91955413788303209</c:v>
                </c:pt>
                <c:pt idx="6599">
                  <c:v>-0.90640738853995884</c:v>
                </c:pt>
                <c:pt idx="6600">
                  <c:v>-0.89032257104010759</c:v>
                </c:pt>
                <c:pt idx="6601">
                  <c:v>-0.87135182340736572</c:v>
                </c:pt>
                <c:pt idx="6602">
                  <c:v>-0.84955663824456074</c:v>
                </c:pt>
                <c:pt idx="6603">
                  <c:v>-0.82500766340864007</c:v>
                </c:pt>
                <c:pt idx="6604">
                  <c:v>-0.79778447300956234</c:v>
                </c:pt>
                <c:pt idx="6605">
                  <c:v>-0.76797530947547887</c:v>
                </c:pt>
                <c:pt idx="6606">
                  <c:v>-0.73567679751984372</c:v>
                </c:pt>
                <c:pt idx="6607">
                  <c:v>-0.70099363093777622</c:v>
                </c:pt>
                <c:pt idx="6608">
                  <c:v>-0.66403823324725297</c:v>
                </c:pt>
                <c:pt idx="6609">
                  <c:v>-0.62493039327452249</c:v>
                </c:pt>
                <c:pt idx="6610">
                  <c:v>-0.58379687686548998</c:v>
                </c:pt>
                <c:pt idx="6611">
                  <c:v>-0.54077101598124944</c:v>
                </c:pt>
                <c:pt idx="6612">
                  <c:v>-0.49599227651033762</c:v>
                </c:pt>
                <c:pt idx="6613">
                  <c:v>-0.4496058061978489</c:v>
                </c:pt>
                <c:pt idx="6614">
                  <c:v>-0.40176196415710314</c:v>
                </c:pt>
                <c:pt idx="6615">
                  <c:v>-0.35261583348938252</c:v>
                </c:pt>
                <c:pt idx="6616">
                  <c:v>-0.30232671859066856</c:v>
                </c:pt>
                <c:pt idx="6617">
                  <c:v>-0.25105762877557214</c:v>
                </c:pt>
                <c:pt idx="6618">
                  <c:v>-0.19897474989167724</c:v>
                </c:pt>
                <c:pt idx="6619">
                  <c:v>-0.14624690563784556</c:v>
                </c:pt>
                <c:pt idx="6620">
                  <c:v>-9.3045010331618772E-2</c:v>
                </c:pt>
                <c:pt idx="6621">
                  <c:v>-3.9541514899986634E-2</c:v>
                </c:pt>
                <c:pt idx="6622">
                  <c:v>1.4090152110196116E-2</c:v>
                </c:pt>
                <c:pt idx="6623">
                  <c:v>6.7676146691223071E-2</c:v>
                </c:pt>
                <c:pt idx="6624">
                  <c:v>0.12104277287992424</c:v>
                </c:pt>
                <c:pt idx="6625">
                  <c:v>0.17401704578349481</c:v>
                </c:pt>
                <c:pt idx="6626">
                  <c:v>0.22642725229989741</c:v>
                </c:pt>
                <c:pt idx="6627">
                  <c:v>0.27810350771630843</c:v>
                </c:pt>
                <c:pt idx="6628">
                  <c:v>0.3288783063809344</c:v>
                </c:pt>
                <c:pt idx="6629">
                  <c:v>0.37858706466277497</c:v>
                </c:pt>
                <c:pt idx="6630">
                  <c:v>0.42706865444033842</c:v>
                </c:pt>
                <c:pt idx="6631">
                  <c:v>0.47416592538921304</c:v>
                </c:pt>
                <c:pt idx="6632">
                  <c:v>0.51972621437611988</c:v>
                </c:pt>
                <c:pt idx="6633">
                  <c:v>0.56360184030752158</c:v>
                </c:pt>
                <c:pt idx="6634">
                  <c:v>0.60565058282966133</c:v>
                </c:pt>
                <c:pt idx="6635">
                  <c:v>0.64573614332789486</c:v>
                </c:pt>
                <c:pt idx="6636">
                  <c:v>0.68372858673066916</c:v>
                </c:pt>
                <c:pt idx="6637">
                  <c:v>0.71950476268685981</c:v>
                </c:pt>
                <c:pt idx="6638">
                  <c:v>0.75294870475057607</c:v>
                </c:pt>
                <c:pt idx="6639">
                  <c:v>0.78395200627995143</c:v>
                </c:pt>
                <c:pt idx="6640">
                  <c:v>0.81241417183092635</c:v>
                </c:pt>
                <c:pt idx="6641">
                  <c:v>0.83824294290764312</c:v>
                </c:pt>
                <c:pt idx="6642">
                  <c:v>0.86135459701319539</c:v>
                </c:pt>
                <c:pt idx="6643">
                  <c:v>0.88167421903120013</c:v>
                </c:pt>
                <c:pt idx="6644">
                  <c:v>0.89913594405900521</c:v>
                </c:pt>
                <c:pt idx="6645">
                  <c:v>0.91368317090499729</c:v>
                </c:pt>
                <c:pt idx="6646">
                  <c:v>0.92526874555820937</c:v>
                </c:pt>
                <c:pt idx="6647">
                  <c:v>0.93385511403528731</c:v>
                </c:pt>
                <c:pt idx="6648">
                  <c:v>0.93941444410965469</c:v>
                </c:pt>
                <c:pt idx="6649">
                  <c:v>0.94192871552809931</c:v>
                </c:pt>
                <c:pt idx="6650">
                  <c:v>0.94138977842237026</c:v>
                </c:pt>
                <c:pt idx="6651">
                  <c:v>0.93779937972653804</c:v>
                </c:pt>
                <c:pt idx="6652">
                  <c:v>0.93116915751440821</c:v>
                </c:pt>
                <c:pt idx="6653">
                  <c:v>0.9215206032753358</c:v>
                </c:pt>
                <c:pt idx="6654">
                  <c:v>0.90888499225082009</c:v>
                </c:pt>
                <c:pt idx="6655">
                  <c:v>0.89330328205757714</c:v>
                </c:pt>
                <c:pt idx="6656">
                  <c:v>0.87482597992568656</c:v>
                </c:pt>
                <c:pt idx="6657">
                  <c:v>0.85351297898236267</c:v>
                </c:pt>
                <c:pt idx="6658">
                  <c:v>0.82943336411171986</c:v>
                </c:pt>
                <c:pt idx="6659">
                  <c:v>0.80266518802007858</c:v>
                </c:pt>
                <c:pt idx="6660">
                  <c:v>0.77329521823243541</c:v>
                </c:pt>
                <c:pt idx="6661">
                  <c:v>0.7414186558406094</c:v>
                </c:pt>
                <c:pt idx="6662">
                  <c:v>0.70713882691423313</c:v>
                </c:pt>
                <c:pt idx="6663">
                  <c:v>0.67056684757504192</c:v>
                </c:pt>
                <c:pt idx="6664">
                  <c:v>0.63182126382047143</c:v>
                </c:pt>
                <c:pt idx="6665">
                  <c:v>0.59102766726339362</c:v>
                </c:pt>
                <c:pt idx="6666">
                  <c:v>0.54831828803410121</c:v>
                </c:pt>
                <c:pt idx="6667">
                  <c:v>0.50383156616366553</c:v>
                </c:pt>
                <c:pt idx="6668">
                  <c:v>0.45771170283868112</c:v>
                </c:pt>
                <c:pt idx="6669">
                  <c:v>0.41010819298117523</c:v>
                </c:pt>
                <c:pt idx="6670">
                  <c:v>0.36117534066914436</c:v>
                </c:pt>
                <c:pt idx="6671">
                  <c:v>0.3110717589689197</c:v>
                </c:pt>
                <c:pt idx="6672">
                  <c:v>0.25995985579971725</c:v>
                </c:pt>
                <c:pt idx="6673">
                  <c:v>0.20800530749767537</c:v>
                </c:pt>
                <c:pt idx="6674">
                  <c:v>0.15537652178519665</c:v>
                </c:pt>
                <c:pt idx="6675">
                  <c:v>0.10224409188717565</c:v>
                </c:pt>
                <c:pt idx="6676">
                  <c:v>4.8780243562579831E-2</c:v>
                </c:pt>
                <c:pt idx="6677">
                  <c:v>-4.8417231557451573E-3</c:v>
                </c:pt>
                <c:pt idx="6678">
                  <c:v>-5.8447995702985742E-2</c:v>
                </c:pt>
                <c:pt idx="6679">
                  <c:v>-0.1118648123861473</c:v>
                </c:pt>
                <c:pt idx="6680">
                  <c:v>-0.16491902562262375</c:v>
                </c:pt>
                <c:pt idx="6681">
                  <c:v>-0.2174386631884806</c:v>
                </c:pt>
                <c:pt idx="6682">
                  <c:v>-0.26925348565635004</c:v>
                </c:pt>
                <c:pt idx="6683">
                  <c:v>-0.32019553821704461</c:v>
                </c:pt>
                <c:pt idx="6684">
                  <c:v>-0.37009969509569673</c:v>
                </c:pt>
                <c:pt idx="6685">
                  <c:v>-0.41880419479729086</c:v>
                </c:pt>
                <c:pt idx="6686">
                  <c:v>-0.46615116444758187</c:v>
                </c:pt>
                <c:pt idx="6687">
                  <c:v>-0.51198713152896902</c:v>
                </c:pt>
                <c:pt idx="6688">
                  <c:v>-0.55616352135314173</c:v>
                </c:pt>
                <c:pt idx="6689">
                  <c:v>-0.59853713865723279</c:v>
                </c:pt>
                <c:pt idx="6690">
                  <c:v>-0.63897063176328894</c:v>
                </c:pt>
                <c:pt idx="6691">
                  <c:v>-0.67733293779606063</c:v>
                </c:pt>
                <c:pt idx="6692">
                  <c:v>-0.71349970751563774</c:v>
                </c:pt>
                <c:pt idx="6693">
                  <c:v>-0.74735370838862447</c:v>
                </c:pt>
                <c:pt idx="6694">
                  <c:v>-0.77878520459067757</c:v>
                </c:pt>
                <c:pt idx="6695">
                  <c:v>-0.80769231270908171</c:v>
                </c:pt>
                <c:pt idx="6696">
                  <c:v>-0.83398133199186686</c:v>
                </c:pt>
                <c:pt idx="6697">
                  <c:v>-0.85756704807358919</c:v>
                </c:pt>
                <c:pt idx="6698">
                  <c:v>-0.87837300919292305</c:v>
                </c:pt>
                <c:pt idx="6699">
                  <c:v>-0.89633177400657016</c:v>
                </c:pt>
                <c:pt idx="6700">
                  <c:v>-0.91138513019664602</c:v>
                </c:pt>
                <c:pt idx="6701">
                  <c:v>-0.92348428316257292</c:v>
                </c:pt>
                <c:pt idx="6702">
                  <c:v>-0.93259001418605625</c:v>
                </c:pt>
                <c:pt idx="6703">
                  <c:v>-0.93867280755626303</c:v>
                </c:pt>
                <c:pt idx="6704">
                  <c:v>-0.94171294624337576</c:v>
                </c:pt>
                <c:pt idx="6705">
                  <c:v>-0.94170057581022171</c:v>
                </c:pt>
                <c:pt idx="6706">
                  <c:v>-0.93863573635485398</c:v>
                </c:pt>
                <c:pt idx="6707">
                  <c:v>-0.93252836238059866</c:v>
                </c:pt>
                <c:pt idx="6708">
                  <c:v>-0.92339825059389413</c:v>
                </c:pt>
                <c:pt idx="6709">
                  <c:v>-0.91127499573442572</c:v>
                </c:pt>
                <c:pt idx="6710">
                  <c:v>-0.89619789464543353</c:v>
                </c:pt>
                <c:pt idx="6711">
                  <c:v>-0.87821581889524791</c:v>
                </c:pt>
                <c:pt idx="6712">
                  <c:v>-0.85738705636279611</c:v>
                </c:pt>
                <c:pt idx="6713">
                  <c:v>-0.83377912230085605</c:v>
                </c:pt>
                <c:pt idx="6714">
                  <c:v>-0.80746854048915084</c:v>
                </c:pt>
                <c:pt idx="6715">
                  <c:v>-0.77854059518676499</c:v>
                </c:pt>
                <c:pt idx="6716">
                  <c:v>-0.74708905468821107</c:v>
                </c:pt>
                <c:pt idx="6717">
                  <c:v>-0.71321586737871756</c:v>
                </c:pt>
                <c:pt idx="6718">
                  <c:v>-0.67703083127438113</c:v>
                </c:pt>
                <c:pt idx="6719">
                  <c:v>-0.63865123811797575</c:v>
                </c:pt>
                <c:pt idx="6720">
                  <c:v>-0.59820149318463622</c:v>
                </c:pt>
                <c:pt idx="6721">
                  <c:v>-0.55581271202911298</c:v>
                </c:pt>
                <c:pt idx="6722">
                  <c:v>-0.51162229548199945</c:v>
                </c:pt>
                <c:pt idx="6723">
                  <c:v>-0.46577348427298515</c:v>
                </c:pt>
                <c:pt idx="6724">
                  <c:v>-0.41841489472398347</c:v>
                </c:pt>
                <c:pt idx="6725">
                  <c:v>-0.36970003701784232</c:v>
                </c:pt>
                <c:pt idx="6726">
                  <c:v>-0.31978681760359401</c:v>
                </c:pt>
                <c:pt idx="6727">
                  <c:v>-0.26883702735194609</c:v>
                </c:pt>
                <c:pt idx="6728">
                  <c:v>-0.21701581711920623</c:v>
                </c:pt>
                <c:pt idx="6729">
                  <c:v>-0.16449116241998601</c:v>
                </c:pt>
                <c:pt idx="6730">
                  <c:v>-0.11143331894440456</c:v>
                </c:pt>
                <c:pt idx="6731">
                  <c:v>-5.8014270683716528E-2</c:v>
                </c:pt>
                <c:pt idx="6732">
                  <c:v>-4.4071724540608436E-3</c:v>
                </c:pt>
                <c:pt idx="6733">
                  <c:v>4.9214211375272141E-2</c:v>
                </c:pt>
                <c:pt idx="6734">
                  <c:v>0.10267607012887026</c:v>
                </c:pt>
                <c:pt idx="6735">
                  <c:v>0.15580511022280993</c:v>
                </c:pt>
                <c:pt idx="6736">
                  <c:v>0.20842911688614091</c:v>
                </c:pt>
                <c:pt idx="6737">
                  <c:v>0.26037751238498374</c:v>
                </c:pt>
                <c:pt idx="6738">
                  <c:v>0.3114819089407948</c:v>
                </c:pt>
                <c:pt idx="6739">
                  <c:v>0.36157665454970028</c:v>
                </c:pt>
                <c:pt idx="6740">
                  <c:v>0.41049936993427311</c:v>
                </c:pt>
                <c:pt idx="6741">
                  <c:v>0.45809147488645391</c:v>
                </c:pt>
                <c:pt idx="6742">
                  <c:v>0.50419870229645991</c:v>
                </c:pt>
                <c:pt idx="6743">
                  <c:v>0.54867159820100619</c:v>
                </c:pt>
                <c:pt idx="6744">
                  <c:v>0.59136600622957747</c:v>
                </c:pt>
                <c:pt idx="6745">
                  <c:v>0.63214353487931563</c:v>
                </c:pt>
                <c:pt idx="6746">
                  <c:v>0.67087200610314413</c:v>
                </c:pt>
                <c:pt idx="6747">
                  <c:v>0.70742588375756665</c:v>
                </c:pt>
                <c:pt idx="6748">
                  <c:v>0.74168668052072584</c:v>
                </c:pt>
                <c:pt idx="6749">
                  <c:v>0.7735433419624651</c:v>
                </c:pt>
                <c:pt idx="6750">
                  <c:v>0.80289260652105243</c:v>
                </c:pt>
                <c:pt idx="6751">
                  <c:v>0.8296393402194866</c:v>
                </c:pt>
                <c:pt idx="6752">
                  <c:v>0.85369684503702004</c:v>
                </c:pt>
                <c:pt idx="6753">
                  <c:v>0.87498713993582344</c:v>
                </c:pt>
                <c:pt idx="6754">
                  <c:v>0.89344121363218121</c:v>
                </c:pt>
                <c:pt idx="6755">
                  <c:v>0.9089992482925271</c:v>
                </c:pt>
                <c:pt idx="6756">
                  <c:v>0.92161081342963669</c:v>
                </c:pt>
                <c:pt idx="6757">
                  <c:v>0.93123502937021685</c:v>
                </c:pt>
                <c:pt idx="6758">
                  <c:v>0.93784069976397377</c:v>
                </c:pt>
                <c:pt idx="6759">
                  <c:v>0.94140641270486647</c:v>
                </c:pt>
                <c:pt idx="6760">
                  <c:v>0.94192061013657347</c:v>
                </c:pt>
                <c:pt idx="6761">
                  <c:v>0.93938162531727576</c:v>
                </c:pt>
                <c:pt idx="6762">
                  <c:v>0.93379768822230325</c:v>
                </c:pt>
                <c:pt idx="6763">
                  <c:v>0.92518689886715066</c:v>
                </c:pt>
                <c:pt idx="6764">
                  <c:v>0.91357716863726535</c:v>
                </c:pt>
                <c:pt idx="6765">
                  <c:v>0.89900612981492478</c:v>
                </c:pt>
                <c:pt idx="6766">
                  <c:v>0.88152101359629575</c:v>
                </c:pt>
                <c:pt idx="6767">
                  <c:v>0.86117849699421944</c:v>
                </c:pt>
                <c:pt idx="6768">
                  <c:v>0.83804451912280331</c:v>
                </c:pt>
                <c:pt idx="6769">
                  <c:v>0.81219406745964362</c:v>
                </c:pt>
                <c:pt idx="6770">
                  <c:v>0.78371093477811948</c:v>
                </c:pt>
                <c:pt idx="6771">
                  <c:v>0.75268744753777228</c:v>
                </c:pt>
                <c:pt idx="6772">
                  <c:v>0.71922416661349153</c:v>
                </c:pt>
                <c:pt idx="6773">
                  <c:v>0.6834295613330309</c:v>
                </c:pt>
                <c:pt idx="6774">
                  <c:v>0.6454196578798973</c:v>
                </c:pt>
                <c:pt idx="6775">
                  <c:v>0.60531766320090252</c:v>
                </c:pt>
                <c:pt idx="6776">
                  <c:v>0.56325356563805873</c:v>
                </c:pt>
                <c:pt idx="6777">
                  <c:v>0.51936371357863276</c:v>
                </c:pt>
                <c:pt idx="6778">
                  <c:v>0.47379037348943992</c:v>
                </c:pt>
                <c:pt idx="6779">
                  <c:v>0.42668126876842105</c:v>
                </c:pt>
                <c:pt idx="6780">
                  <c:v>0.37818910090745034</c:v>
                </c:pt>
                <c:pt idx="6781">
                  <c:v>0.32847105451920117</c:v>
                </c:pt>
                <c:pt idx="6782">
                  <c:v>0.27768828783193628</c:v>
                </c:pt>
                <c:pt idx="6783">
                  <c:v>0.22600541030454654</c:v>
                </c:pt>
                <c:pt idx="6784">
                  <c:v>0.1735899490541786</c:v>
                </c:pt>
                <c:pt idx="6785">
                  <c:v>0.12061180582642252</c:v>
                </c:pt>
                <c:pt idx="6786">
                  <c:v>6.7242706268750549E-2</c:v>
                </c:pt>
                <c:pt idx="6787">
                  <c:v>1.3655643291359335E-2</c:v>
                </c:pt>
                <c:pt idx="6788">
                  <c:v>-3.9975683679434479E-2</c:v>
                </c:pt>
                <c:pt idx="6789">
                  <c:v>-9.3477431738249947E-2</c:v>
                </c:pt>
                <c:pt idx="6790">
                  <c:v>-0.14667617800224161</c:v>
                </c:pt>
                <c:pt idx="6791">
                  <c:v>-0.19939948175170299</c:v>
                </c:pt>
                <c:pt idx="6792">
                  <c:v>-0.25147644338703851</c:v>
                </c:pt>
                <c:pt idx="6793">
                  <c:v>-0.30273825838980983</c:v>
                </c:pt>
                <c:pt idx="6794">
                  <c:v>-0.35301876449322245</c:v>
                </c:pt>
                <c:pt idx="6795">
                  <c:v>-0.4021549802875905</c:v>
                </c:pt>
                <c:pt idx="6796">
                  <c:v>-0.44998763351553034</c:v>
                </c:pt>
                <c:pt idx="6797">
                  <c:v>-0.49636167734365788</c:v>
                </c:pt>
                <c:pt idx="6798">
                  <c:v>-0.54112679293826149</c:v>
                </c:pt>
                <c:pt idx="6799">
                  <c:v>-0.58413787671540562</c:v>
                </c:pt>
                <c:pt idx="6800">
                  <c:v>-0.62525551068570284</c:v>
                </c:pt>
                <c:pt idx="6801">
                  <c:v>-0.66434641437000186</c:v>
                </c:pt>
                <c:pt idx="6802">
                  <c:v>-0.70128387682042226</c:v>
                </c:pt>
                <c:pt idx="6803">
                  <c:v>-0.73594816734685331</c:v>
                </c:pt>
                <c:pt idx="6804">
                  <c:v>-0.7682269236169752</c:v>
                </c:pt>
                <c:pt idx="6805">
                  <c:v>-0.79801551587251052</c:v>
                </c:pt>
                <c:pt idx="6806">
                  <c:v>-0.82521738608073081</c:v>
                </c:pt>
                <c:pt idx="6807">
                  <c:v>-0.84974436092166694</c:v>
                </c:pt>
                <c:pt idx="6808">
                  <c:v>-0.87151693759704751</c:v>
                </c:pt>
                <c:pt idx="6809">
                  <c:v>-0.89046454153406362</c:v>
                </c:pt>
                <c:pt idx="6810">
                  <c:v>-0.90652575514891742</c:v>
                </c:pt>
                <c:pt idx="6811">
                  <c:v>-0.91964851692832417</c:v>
                </c:pt>
                <c:pt idx="6812">
                  <c:v>-0.92979029018402615</c:v>
                </c:pt>
                <c:pt idx="6813">
                  <c:v>-0.93691820093307177</c:v>
                </c:pt>
                <c:pt idx="6814">
                  <c:v>-0.94100914445690831</c:v>
                </c:pt>
                <c:pt idx="6815">
                  <c:v>-0.94204986019405901</c:v>
                </c:pt>
                <c:pt idx="6816">
                  <c:v>-0.94003697472347303</c:v>
                </c:pt>
                <c:pt idx="6817">
                  <c:v>-0.93497701269926992</c:v>
                </c:pt>
                <c:pt idx="6818">
                  <c:v>-0.92688637570145216</c:v>
                </c:pt>
                <c:pt idx="6819">
                  <c:v>-0.91579128907112317</c:v>
                </c:pt>
                <c:pt idx="6820">
                  <c:v>-0.9017277169024831</c:v>
                </c:pt>
                <c:pt idx="6821">
                  <c:v>-0.88474124546732391</c:v>
                </c:pt>
                <c:pt idx="6822">
                  <c:v>-0.86488693544969364</c:v>
                </c:pt>
                <c:pt idx="6823">
                  <c:v>-0.84222914346973854</c:v>
                </c:pt>
                <c:pt idx="6824">
                  <c:v>-0.81684131347548661</c:v>
                </c:pt>
                <c:pt idx="6825">
                  <c:v>-0.78880573867837855</c:v>
                </c:pt>
                <c:pt idx="6826">
                  <c:v>-0.75821329480453803</c:v>
                </c:pt>
                <c:pt idx="6827">
                  <c:v>-0.72516314552613437</c:v>
                </c:pt>
                <c:pt idx="6828">
                  <c:v>-0.68976242102814445</c:v>
                </c:pt>
                <c:pt idx="6829">
                  <c:v>-0.65212587075185169</c:v>
                </c:pt>
                <c:pt idx="6830">
                  <c:v>-0.61237549144091497</c:v>
                </c:pt>
                <c:pt idx="6831">
                  <c:v>-0.57064013169606698</c:v>
                </c:pt>
                <c:pt idx="6832">
                  <c:v>-0.52705507431953225</c:v>
                </c:pt>
                <c:pt idx="6833">
                  <c:v>-0.48176159780357686</c:v>
                </c:pt>
                <c:pt idx="6834">
                  <c:v>-0.43490651838410399</c:v>
                </c:pt>
                <c:pt idx="6835">
                  <c:v>-0.38664171414442045</c:v>
                </c:pt>
                <c:pt idx="6836">
                  <c:v>-0.33712363271091239</c:v>
                </c:pt>
                <c:pt idx="6837">
                  <c:v>-0.28651278413678022</c:v>
                </c:pt>
                <c:pt idx="6838">
                  <c:v>-0.23497322061809869</c:v>
                </c:pt>
                <c:pt idx="6839">
                  <c:v>-0.18267200472772838</c:v>
                </c:pt>
                <c:pt idx="6840">
                  <c:v>-0.1297786678915602</c:v>
                </c:pt>
                <c:pt idx="6841">
                  <c:v>-7.646466086179915E-2</c:v>
                </c:pt>
                <c:pt idx="6842">
                  <c:v>-2.290279796938886E-2</c:v>
                </c:pt>
                <c:pt idx="6843">
                  <c:v>3.073330304400063E-2</c:v>
                </c:pt>
                <c:pt idx="6844">
                  <c:v>8.4269783798199993E-2</c:v>
                </c:pt>
                <c:pt idx="6845">
                  <c:v>0.13753310882630101</c:v>
                </c:pt>
                <c:pt idx="6846">
                  <c:v>0.19035062808024733</c:v>
                </c:pt>
                <c:pt idx="6847">
                  <c:v>0.24255113656607055</c:v>
                </c:pt>
                <c:pt idx="6848">
                  <c:v>0.29396542929537872</c:v>
                </c:pt>
                <c:pt idx="6849">
                  <c:v>0.34442684975341975</c:v>
                </c:pt>
                <c:pt idx="6850">
                  <c:v>0.39377183010688477</c:v>
                </c:pt>
                <c:pt idx="6851">
                  <c:v>0.44184042139990931</c:v>
                </c:pt>
                <c:pt idx="6852">
                  <c:v>0.48847681201924864</c:v>
                </c:pt>
                <c:pt idx="6853">
                  <c:v>0.53352983274898635</c:v>
                </c:pt>
                <c:pt idx="6854">
                  <c:v>0.57685344677688377</c:v>
                </c:pt>
                <c:pt idx="6855">
                  <c:v>0.61830722306459818</c:v>
                </c:pt>
                <c:pt idx="6856">
                  <c:v>0.65775679154667133</c:v>
                </c:pt>
                <c:pt idx="6857">
                  <c:v>0.69507427868361671</c:v>
                </c:pt>
                <c:pt idx="6858">
                  <c:v>0.73013872195685037</c:v>
                </c:pt>
                <c:pt idx="6859">
                  <c:v>0.76283646196161192</c:v>
                </c:pt>
                <c:pt idx="6860">
                  <c:v>0.79306151082763288</c:v>
                </c:pt>
                <c:pt idx="6861">
                  <c:v>0.82071589577274306</c:v>
                </c:pt>
                <c:pt idx="6862">
                  <c:v>0.84570997667619763</c:v>
                </c:pt>
                <c:pt idx="6863">
                  <c:v>0.86796273664187928</c:v>
                </c:pt>
                <c:pt idx="6864">
                  <c:v>0.88740204461006966</c:v>
                </c:pt>
                <c:pt idx="6865">
                  <c:v>0.90396488916623419</c:v>
                </c:pt>
                <c:pt idx="6866">
                  <c:v>0.91759758278883397</c:v>
                </c:pt>
                <c:pt idx="6867">
                  <c:v>0.92825593587446276</c:v>
                </c:pt>
                <c:pt idx="6868">
                  <c:v>0.9359053999759146</c:v>
                </c:pt>
                <c:pt idx="6869">
                  <c:v>0.94052117978904326</c:v>
                </c:pt>
                <c:pt idx="6870">
                  <c:v>0.94208831352528921</c:v>
                </c:pt>
                <c:pt idx="6871">
                  <c:v>0.94060172140950571</c:v>
                </c:pt>
                <c:pt idx="6872">
                  <c:v>0.93606622214574353</c:v>
                </c:pt>
                <c:pt idx="6873">
                  <c:v>0.9284965172977041</c:v>
                </c:pt>
                <c:pt idx="6874">
                  <c:v>0.9179171436344512</c:v>
                </c:pt>
                <c:pt idx="6875">
                  <c:v>0.90436239359588055</c:v>
                </c:pt>
                <c:pt idx="6876">
                  <c:v>0.88787620413566271</c:v>
                </c:pt>
                <c:pt idx="6877">
                  <c:v>0.86851201430218095</c:v>
                </c:pt>
                <c:pt idx="6878">
                  <c:v>0.84633259201885713</c:v>
                </c:pt>
                <c:pt idx="6879">
                  <c:v>0.82140983062540895</c:v>
                </c:pt>
                <c:pt idx="6880">
                  <c:v>0.79382451583979707</c:v>
                </c:pt>
                <c:pt idx="6881">
                  <c:v>0.76366606389581626</c:v>
                </c:pt>
                <c:pt idx="6882">
                  <c:v>0.73103223170549714</c:v>
                </c:pt>
                <c:pt idx="6883">
                  <c:v>0.69602879998548617</c:v>
                </c:pt>
                <c:pt idx="6884">
                  <c:v>0.6587692303750462</c:v>
                </c:pt>
                <c:pt idx="6885">
                  <c:v>0.6193742976564981</c:v>
                </c:pt>
                <c:pt idx="6886">
                  <c:v>0.57797169827048378</c:v>
                </c:pt>
                <c:pt idx="6887">
                  <c:v>0.53469563639543038</c:v>
                </c:pt>
                <c:pt idx="6888">
                  <c:v>0.48968638893215999</c:v>
                </c:pt>
                <c:pt idx="6889">
                  <c:v>0.44308985080435487</c:v>
                </c:pt>
                <c:pt idx="6890">
                  <c:v>0.39505706204824675</c:v>
                </c:pt>
                <c:pt idx="6891">
                  <c:v>0.34574371822518279</c:v>
                </c:pt>
                <c:pt idx="6892">
                  <c:v>0.29530966574315742</c:v>
                </c:pt>
                <c:pt idx="6893">
                  <c:v>0.24391838372358751</c:v>
                </c:pt>
                <c:pt idx="6894">
                  <c:v>0.19173645409331178</c:v>
                </c:pt>
                <c:pt idx="6895">
                  <c:v>0.13893302161851948</c:v>
                </c:pt>
                <c:pt idx="6896">
                  <c:v>8.5679245631684608E-2</c:v>
                </c:pt>
                <c:pt idx="6897">
                  <c:v>3.2147745228081483E-2</c:v>
                </c:pt>
                <c:pt idx="6898">
                  <c:v>-2.1487960268906349E-2</c:v>
                </c:pt>
                <c:pt idx="6899">
                  <c:v>-7.5054013760993118E-2</c:v>
                </c:pt>
                <c:pt idx="6900">
                  <c:v>-0.128376783923078</c:v>
                </c:pt>
                <c:pt idx="6901">
                  <c:v>-0.18128342801901973</c:v>
                </c:pt>
                <c:pt idx="6902">
                  <c:v>-0.2336024521617798</c:v>
                </c:pt>
                <c:pt idx="6903">
                  <c:v>-0.28516426720102889</c:v>
                </c:pt>
                <c:pt idx="6904">
                  <c:v>-0.33580173843696692</c:v>
                </c:pt>
                <c:pt idx="6905">
                  <c:v>-0.38535072737766751</c:v>
                </c:pt>
                <c:pt idx="6906">
                  <c:v>-0.4336506237848517</c:v>
                </c:pt>
                <c:pt idx="6907">
                  <c:v>-0.48054486628300863</c:v>
                </c:pt>
                <c:pt idx="6908">
                  <c:v>-0.52588144984392782</c:v>
                </c:pt>
                <c:pt idx="6909">
                  <c:v>-0.56951341850257375</c:v>
                </c:pt>
                <c:pt idx="6910">
                  <c:v>-0.6112993417064243</c:v>
                </c:pt>
                <c:pt idx="6911">
                  <c:v>-0.65110377275475317</c:v>
                </c:pt>
                <c:pt idx="6912">
                  <c:v>-0.68879768784117934</c:v>
                </c:pt>
                <c:pt idx="6913">
                  <c:v>-0.72425890427715511</c:v>
                </c:pt>
                <c:pt idx="6914">
                  <c:v>-0.75737247654031936</c:v>
                </c:pt>
                <c:pt idx="6915">
                  <c:v>-0.78803106886367891</c:v>
                </c:pt>
                <c:pt idx="6916">
                  <c:v>-0.81613530315852834</c:v>
                </c:pt>
                <c:pt idx="6917">
                  <c:v>-0.84159408114296252</c:v>
                </c:pt>
                <c:pt idx="6918">
                  <c:v>-0.8643248796316243</c:v>
                </c:pt>
                <c:pt idx="6919">
                  <c:v>-0.88425401803004544</c:v>
                </c:pt>
                <c:pt idx="6920">
                  <c:v>-0.90131689716607089</c:v>
                </c:pt>
                <c:pt idx="6921">
                  <c:v>-0.9154582086844778</c:v>
                </c:pt>
                <c:pt idx="6922">
                  <c:v>-0.92663211432577097</c:v>
                </c:pt>
                <c:pt idx="6923">
                  <c:v>-0.93480239450836633</c:v>
                </c:pt>
                <c:pt idx="6924">
                  <c:v>-0.93994256573232182</c:v>
                </c:pt>
                <c:pt idx="6925">
                  <c:v>-0.94203596642405196</c:v>
                </c:pt>
                <c:pt idx="6926">
                  <c:v>-0.94107581094391046</c:v>
                </c:pt>
                <c:pt idx="6927">
                  <c:v>-0.93706521158145073</c:v>
                </c:pt>
                <c:pt idx="6928">
                  <c:v>-0.93001716846709792</c:v>
                </c:pt>
                <c:pt idx="6929">
                  <c:v>-0.91995452743298678</c:v>
                </c:pt>
                <c:pt idx="6930">
                  <c:v>-0.90690990595949361</c:v>
                </c:pt>
                <c:pt idx="6931">
                  <c:v>-0.89092558744747097</c:v>
                </c:pt>
                <c:pt idx="6932">
                  <c:v>-0.8720533841590784</c:v>
                </c:pt>
                <c:pt idx="6933">
                  <c:v>-0.85035446927122449</c:v>
                </c:pt>
                <c:pt idx="6934">
                  <c:v>-0.82589917858621875</c:v>
                </c:pt>
                <c:pt idx="6935">
                  <c:v>-0.79876678254215683</c:v>
                </c:pt>
                <c:pt idx="6936">
                  <c:v>-0.76904522926243601</c:v>
                </c:pt>
                <c:pt idx="6937">
                  <c:v>-0.73683085947683835</c:v>
                </c:pt>
                <c:pt idx="6938">
                  <c:v>-0.70222809423840971</c:v>
                </c:pt>
                <c:pt idx="6939">
                  <c:v>-0.6653490964487303</c:v>
                </c:pt>
                <c:pt idx="6940">
                  <c:v>-0.62631340728810192</c:v>
                </c:pt>
                <c:pt idx="6941">
                  <c:v>-0.58524755872966316</c:v>
                </c:pt>
                <c:pt idx="6942">
                  <c:v>-0.54228466339300707</c:v>
                </c:pt>
                <c:pt idx="6943">
                  <c:v>-0.49756398306741795</c:v>
                </c:pt>
                <c:pt idx="6944">
                  <c:v>-0.45123047730256272</c:v>
                </c:pt>
                <c:pt idx="6945">
                  <c:v>-0.40343433353018315</c:v>
                </c:pt>
                <c:pt idx="6946">
                  <c:v>-0.35433048024032893</c:v>
                </c:pt>
                <c:pt idx="6947">
                  <c:v>-0.30407808478925846</c:v>
                </c:pt>
                <c:pt idx="6948">
                  <c:v>-0.25284003746757489</c:v>
                </c:pt>
                <c:pt idx="6949">
                  <c:v>-0.20078242350038006</c:v>
                </c:pt>
                <c:pt idx="6950">
                  <c:v>-0.14807398469174071</c:v>
                </c:pt>
                <c:pt idx="6951">
                  <c:v>-9.4885572457548084E-2</c:v>
                </c:pt>
                <c:pt idx="6952">
                  <c:v>-4.1389594020178506E-2</c:v>
                </c:pt>
                <c:pt idx="6953">
                  <c:v>1.2240546439423983E-2</c:v>
                </c:pt>
                <c:pt idx="6954">
                  <c:v>6.5831009861780143E-2</c:v>
                </c:pt>
                <c:pt idx="6955">
                  <c:v>0.11920808579822416</c:v>
                </c:pt>
                <c:pt idx="6956">
                  <c:v>0.17219875548368646</c:v>
                </c:pt>
                <c:pt idx="6957">
                  <c:v>0.22463125266689082</c:v>
                </c:pt>
                <c:pt idx="6958">
                  <c:v>0.27633562038108112</c:v>
                </c:pt>
                <c:pt idx="6959">
                  <c:v>0.32714426185004447</c:v>
                </c:pt>
                <c:pt idx="6960">
                  <c:v>0.37689248374324935</c:v>
                </c:pt>
                <c:pt idx="6961">
                  <c:v>0.42541903002014525</c:v>
                </c:pt>
                <c:pt idx="6962">
                  <c:v>0.47256660463237693</c:v>
                </c:pt>
                <c:pt idx="6963">
                  <c:v>0.5181823813901929</c:v>
                </c:pt>
                <c:pt idx="6964">
                  <c:v>0.56211849933959246</c:v>
                </c:pt>
                <c:pt idx="6965">
                  <c:v>0.60423254204537236</c:v>
                </c:pt>
                <c:pt idx="6966">
                  <c:v>0.64438799922604573</c:v>
                </c:pt>
                <c:pt idx="6967">
                  <c:v>0.68245470924392648</c:v>
                </c:pt>
                <c:pt idx="6968">
                  <c:v>0.71830928101686808</c:v>
                </c:pt>
                <c:pt idx="6969">
                  <c:v>0.75183549398338489</c:v>
                </c:pt>
                <c:pt idx="6970">
                  <c:v>0.78292467482514405</c:v>
                </c:pt>
                <c:pt idx="6971">
                  <c:v>0.81147604972516385</c:v>
                </c:pt>
                <c:pt idx="6972">
                  <c:v>0.83739707102053984</c:v>
                </c:pt>
                <c:pt idx="6973">
                  <c:v>0.86060371719051276</c:v>
                </c:pt>
                <c:pt idx="6974">
                  <c:v>0.88102076520730843</c:v>
                </c:pt>
                <c:pt idx="6975">
                  <c:v>0.89858203436742401</c:v>
                </c:pt>
                <c:pt idx="6976">
                  <c:v>0.913230600812585</c:v>
                </c:pt>
                <c:pt idx="6977">
                  <c:v>0.92491898204526013</c:v>
                </c:pt>
                <c:pt idx="6978">
                  <c:v>0.9336092908403969</c:v>
                </c:pt>
                <c:pt idx="6979">
                  <c:v>0.93927335805477086</c:v>
                </c:pt>
                <c:pt idx="6980">
                  <c:v>0.94189282393566975</c:v>
                </c:pt>
                <c:pt idx="6981">
                  <c:v>0.9414591976329566</c:v>
                </c:pt>
                <c:pt idx="6982">
                  <c:v>0.93797388472170529</c:v>
                </c:pt>
                <c:pt idx="6983">
                  <c:v>0.93144818264610885</c:v>
                </c:pt>
                <c:pt idx="6984">
                  <c:v>0.92190324409942614</c:v>
                </c:pt>
                <c:pt idx="6985">
                  <c:v>0.90937000845876459</c:v>
                </c:pt>
                <c:pt idx="6986">
                  <c:v>0.89388910149683798</c:v>
                </c:pt>
                <c:pt idx="6987">
                  <c:v>0.87551070369576722</c:v>
                </c:pt>
                <c:pt idx="6988">
                  <c:v>0.85429438758998644</c:v>
                </c:pt>
                <c:pt idx="6989">
                  <c:v>0.83030892466519068</c:v>
                </c:pt>
                <c:pt idx="6990">
                  <c:v>0.80363206243950658</c:v>
                </c:pt>
                <c:pt idx="6991">
                  <c:v>0.77435027244921151</c:v>
                </c:pt>
                <c:pt idx="6992">
                  <c:v>0.74255846995631147</c:v>
                </c:pt>
                <c:pt idx="6993">
                  <c:v>0.70835970628603218</c:v>
                </c:pt>
                <c:pt idx="6994">
                  <c:v>0.67186483479167824</c:v>
                </c:pt>
                <c:pt idx="6995">
                  <c:v>0.63319215152997788</c:v>
                </c:pt>
                <c:pt idx="6996">
                  <c:v>0.59246701181098882</c:v>
                </c:pt>
                <c:pt idx="6997">
                  <c:v>0.54982142386604471</c:v>
                </c:pt>
                <c:pt idx="6998">
                  <c:v>0.50539362095038587</c:v>
                </c:pt>
                <c:pt idx="6999">
                  <c:v>0.45932761326815541</c:v>
                </c:pt>
                <c:pt idx="7000">
                  <c:v>0.41177272117136804</c:v>
                </c:pt>
                <c:pt idx="7001">
                  <c:v>0.36288309114630579</c:v>
                </c:pt>
                <c:pt idx="7002">
                  <c:v>0.31281719615670717</c:v>
                </c:pt>
                <c:pt idx="7003">
                  <c:v>0.26173732196245258</c:v>
                </c:pt>
                <c:pt idx="7004">
                  <c:v>0.20980904107957407</c:v>
                </c:pt>
                <c:pt idx="7005">
                  <c:v>0.1572006760861244</c:v>
                </c:pt>
                <c:pt idx="7006">
                  <c:v>0.1040827540143953</c:v>
                </c:pt>
                <c:pt idx="7007">
                  <c:v>5.0627453597057857E-2</c:v>
                </c:pt>
                <c:pt idx="7008">
                  <c:v>-2.9919528405989962E-3</c:v>
                </c:pt>
                <c:pt idx="7009">
                  <c:v>-5.6601661032766301E-2</c:v>
                </c:pt>
                <c:pt idx="7010">
                  <c:v>-0.11002789815000122</c:v>
                </c:pt>
                <c:pt idx="7011">
                  <c:v>-0.16309748607389474</c:v>
                </c:pt>
                <c:pt idx="7012">
                  <c:v>-0.21563840274433482</c:v>
                </c:pt>
                <c:pt idx="7013">
                  <c:v>-0.26748033975894281</c:v>
                </c:pt>
                <c:pt idx="7014">
                  <c:v>-0.31845525441826511</c:v>
                </c:pt>
                <c:pt idx="7015">
                  <c:v>-0.36839791442680503</c:v>
                </c:pt>
                <c:pt idx="7016">
                  <c:v>-0.41714643348383446</c:v>
                </c:pt>
                <c:pt idx="7017">
                  <c:v>-0.46454279602886345</c:v>
                </c:pt>
                <c:pt idx="7018">
                  <c:v>-0.5104333694400236</c:v>
                </c:pt>
                <c:pt idx="7019">
                  <c:v>-0.5546694020256826</c:v>
                </c:pt>
                <c:pt idx="7020">
                  <c:v>-0.59710750519434364</c:v>
                </c:pt>
                <c:pt idx="7021">
                  <c:v>-0.63761011824077962</c:v>
                </c:pt>
                <c:pt idx="7022">
                  <c:v>-0.67604595424137337</c:v>
                </c:pt>
                <c:pt idx="7023">
                  <c:v>-0.71229042561299349</c:v>
                </c:pt>
                <c:pt idx="7024">
                  <c:v>-0.74622604795671188</c:v>
                </c:pt>
                <c:pt idx="7025">
                  <c:v>-0.77774282087691371</c:v>
                </c:pt>
                <c:pt idx="7026">
                  <c:v>-0.806738584541139</c:v>
                </c:pt>
                <c:pt idx="7027">
                  <c:v>-0.83311935082552557</c:v>
                </c:pt>
                <c:pt idx="7028">
                  <c:v>-0.85679960797192556</c:v>
                </c:pt>
                <c:pt idx="7029">
                  <c:v>-0.8777025977695132</c:v>
                </c:pt>
                <c:pt idx="7030">
                  <c:v>-0.89576056436203066</c:v>
                </c:pt>
                <c:pt idx="7031">
                  <c:v>-0.9109149738746386</c:v>
                </c:pt>
                <c:pt idx="7032">
                  <c:v>-0.92311670414818481</c:v>
                </c:pt>
                <c:pt idx="7033">
                  <c:v>-0.93232620396580712</c:v>
                </c:pt>
                <c:pt idx="7034">
                  <c:v>-0.938513621256024</c:v>
                </c:pt>
                <c:pt idx="7035">
                  <c:v>-0.94165889985651308</c:v>
                </c:pt>
                <c:pt idx="7036">
                  <c:v>-0.94175184452503424</c:v>
                </c:pt>
                <c:pt idx="7037">
                  <c:v>-0.93879215398670923</c:v>
                </c:pt>
                <c:pt idx="7038">
                  <c:v>-0.93278942191061209</c:v>
                </c:pt>
                <c:pt idx="7039">
                  <c:v>-0.92376310581240118</c:v>
                </c:pt>
                <c:pt idx="7040">
                  <c:v>-0.91174246398392278</c:v>
                </c:pt>
                <c:pt idx="7041">
                  <c:v>-0.89676646065409538</c:v>
                </c:pt>
                <c:pt idx="7042">
                  <c:v>-0.87888363968859473</c:v>
                </c:pt>
                <c:pt idx="7043">
                  <c:v>-0.8581519672375918</c:v>
                </c:pt>
                <c:pt idx="7044">
                  <c:v>-0.83463864384187025</c:v>
                </c:pt>
                <c:pt idx="7045">
                  <c:v>-0.80841988660604325</c:v>
                </c:pt>
                <c:pt idx="7046">
                  <c:v>-0.77958068214503884</c:v>
                </c:pt>
                <c:pt idx="7047">
                  <c:v>-0.74821451110496362</c:v>
                </c:pt>
                <c:pt idx="7048">
                  <c:v>-0.71442304515078747</c:v>
                </c:pt>
                <c:pt idx="7049">
                  <c:v>-0.67831581740346669</c:v>
                </c:pt>
                <c:pt idx="7050">
                  <c:v>-0.64000986739439836</c:v>
                </c:pt>
                <c:pt idx="7051">
                  <c:v>-0.59962936168863035</c:v>
                </c:pt>
                <c:pt idx="7052">
                  <c:v>-0.55730519140588264</c:v>
                </c:pt>
                <c:pt idx="7053">
                  <c:v>-0.51317454794426842</c:v>
                </c:pt>
                <c:pt idx="7054">
                  <c:v>-0.46738047828240936</c:v>
                </c:pt>
                <c:pt idx="7055">
                  <c:v>-0.42007142130059777</c:v>
                </c:pt>
                <c:pt idx="7056">
                  <c:v>-0.37140072662467327</c:v>
                </c:pt>
                <c:pt idx="7057">
                  <c:v>-0.32152615755170999</c:v>
                </c:pt>
                <c:pt idx="7058">
                  <c:v>-0.27060937966952558</c:v>
                </c:pt>
                <c:pt idx="7059">
                  <c:v>-0.21881543682670393</c:v>
                </c:pt>
                <c:pt idx="7060">
                  <c:v>-0.16631221615215822</c:v>
                </c:pt>
                <c:pt idx="7061">
                  <c:v>-0.11326990385883187</c:v>
                </c:pt>
                <c:pt idx="7062">
                  <c:v>-5.9860433594532927E-2</c:v>
                </c:pt>
                <c:pt idx="7063">
                  <c:v>-6.2569291288680521E-3</c:v>
                </c:pt>
                <c:pt idx="7064">
                  <c:v>4.7366856817854588E-2</c:v>
                </c:pt>
                <c:pt idx="7065">
                  <c:v>0.1008371057838955</c:v>
                </c:pt>
                <c:pt idx="7066">
                  <c:v>0.15398049698893321</c:v>
                </c:pt>
                <c:pt idx="7067">
                  <c:v>0.20662476914370459</c:v>
                </c:pt>
                <c:pt idx="7068">
                  <c:v>0.25859927882488865</c:v>
                </c:pt>
                <c:pt idx="7069">
                  <c:v>0.30973555360630045</c:v>
                </c:pt>
                <c:pt idx="7070">
                  <c:v>0.35986783815260531</c:v>
                </c:pt>
                <c:pt idx="7071">
                  <c:v>0.40883363150603907</c:v>
                </c:pt>
                <c:pt idx="7072">
                  <c:v>0.45647421382374892</c:v>
                </c:pt>
                <c:pt idx="7073">
                  <c:v>0.50263516085932014</c:v>
                </c:pt>
                <c:pt idx="7074">
                  <c:v>0.54716684452034758</c:v>
                </c:pt>
                <c:pt idx="7075">
                  <c:v>0.58992491787913681</c:v>
                </c:pt>
                <c:pt idx="7076">
                  <c:v>0.63077078306527112</c:v>
                </c:pt>
                <c:pt idx="7077">
                  <c:v>0.66957204052266628</c:v>
                </c:pt>
                <c:pt idx="7078">
                  <c:v>0.70620291817537673</c:v>
                </c:pt>
                <c:pt idx="7079">
                  <c:v>0.74054467911041655</c:v>
                </c:pt>
                <c:pt idx="7080">
                  <c:v>0.77248600645685661</c:v>
                </c:pt>
                <c:pt idx="7081">
                  <c:v>0.8019233642132354</c:v>
                </c:pt>
                <c:pt idx="7082">
                  <c:v>0.828761332853446</c:v>
                </c:pt>
                <c:pt idx="7083">
                  <c:v>0.85291291862384999</c:v>
                </c:pt>
                <c:pt idx="7084">
                  <c:v>0.87429983552854362</c:v>
                </c:pt>
                <c:pt idx="7085">
                  <c:v>0.89285275908905792</c:v>
                </c:pt>
                <c:pt idx="7086">
                  <c:v>0.90851155105559667</c:v>
                </c:pt>
                <c:pt idx="7087">
                  <c:v>0.92122545434184</c:v>
                </c:pt>
                <c:pt idx="7088">
                  <c:v>0.9309532575511873</c:v>
                </c:pt>
                <c:pt idx="7089">
                  <c:v>0.93766342856108642</c:v>
                </c:pt>
                <c:pt idx="7090">
                  <c:v>0.94133421673267426</c:v>
                </c:pt>
                <c:pt idx="7091">
                  <c:v>0.94195372341422656</c:v>
                </c:pt>
                <c:pt idx="7092">
                  <c:v>0.93951994050996235</c:v>
                </c:pt>
                <c:pt idx="7093">
                  <c:v>0.93404075698916855</c:v>
                </c:pt>
                <c:pt idx="7094">
                  <c:v>0.9255339333145689</c:v>
                </c:pt>
                <c:pt idx="7095">
                  <c:v>0.91402704387275213</c:v>
                </c:pt>
                <c:pt idx="7096">
                  <c:v>0.89955738759341197</c:v>
                </c:pt>
                <c:pt idx="7097">
                  <c:v>0.88217186704695072</c:v>
                </c:pt>
                <c:pt idx="7098">
                  <c:v>0.86192683641248502</c:v>
                </c:pt>
                <c:pt idx="7099">
                  <c:v>0.83888791880888613</c:v>
                </c:pt>
                <c:pt idx="7100">
                  <c:v>0.81312979358128168</c:v>
                </c:pt>
                <c:pt idx="7101">
                  <c:v>0.78473595423214515</c:v>
                </c:pt>
                <c:pt idx="7102">
                  <c:v>0.7537984377817436</c:v>
                </c:pt>
                <c:pt idx="7103">
                  <c:v>0.72041752643552592</c:v>
                </c:pt>
                <c:pt idx="7104">
                  <c:v>0.68470142252492838</c:v>
                </c:pt>
                <c:pt idx="7105">
                  <c:v>0.64676589777571858</c:v>
                </c:pt>
                <c:pt idx="7106">
                  <c:v>0.60673391804035703</c:v>
                </c:pt>
                <c:pt idx="7107">
                  <c:v>0.56473524471138592</c:v>
                </c:pt>
                <c:pt idx="7108">
                  <c:v>0.52090601410712722</c:v>
                </c:pt>
                <c:pt idx="7109">
                  <c:v>0.47538829619338674</c:v>
                </c:pt>
                <c:pt idx="7110">
                  <c:v>0.42832963407197744</c:v>
                </c:pt>
                <c:pt idx="7111">
                  <c:v>0.37988256572794693</c:v>
                </c:pt>
                <c:pt idx="7112">
                  <c:v>0.33020412958644135</c:v>
                </c:pt>
                <c:pt idx="7113">
                  <c:v>0.27945535548135481</c:v>
                </c:pt>
                <c:pt idx="7114">
                  <c:v>0.22780074268655023</c:v>
                </c:pt>
                <c:pt idx="7115">
                  <c:v>0.17540772670064628</c:v>
                </c:pt>
                <c:pt idx="7116">
                  <c:v>0.12244613651418086</c:v>
                </c:pt>
                <c:pt idx="7117">
                  <c:v>6.9087644118881436E-2</c:v>
                </c:pt>
                <c:pt idx="7118">
                  <c:v>1.5505208042429294E-2</c:v>
                </c:pt>
                <c:pt idx="7119">
                  <c:v>-3.8127487286696023E-2</c:v>
                </c:pt>
                <c:pt idx="7120">
                  <c:v>-9.1636594527657614E-2</c:v>
                </c:pt>
                <c:pt idx="7121">
                  <c:v>-0.14484866694323836</c:v>
                </c:pt>
                <c:pt idx="7122">
                  <c:v>-0.19759122061776693</c:v>
                </c:pt>
                <c:pt idx="7123">
                  <c:v>-0.24969329355410724</c:v>
                </c:pt>
                <c:pt idx="7124">
                  <c:v>-0.3009859998369625</c:v>
                </c:pt>
                <c:pt idx="7125">
                  <c:v>-0.35130307706715552</c:v>
                </c:pt>
                <c:pt idx="7126">
                  <c:v>-0.40048142529191566</c:v>
                </c:pt>
                <c:pt idx="7127">
                  <c:v>-0.44836163568382603</c:v>
                </c:pt>
                <c:pt idx="7128">
                  <c:v>-0.49478850725570184</c:v>
                </c:pt>
                <c:pt idx="7129">
                  <c:v>-0.53961154993569516</c:v>
                </c:pt>
                <c:pt idx="7130">
                  <c:v>-0.5826854723725079</c:v>
                </c:pt>
                <c:pt idx="7131">
                  <c:v>-0.62387065288880006</c:v>
                </c:pt>
                <c:pt idx="7132">
                  <c:v>-0.66303359205708345</c:v>
                </c:pt>
                <c:pt idx="7133">
                  <c:v>-0.70004734543065472</c:v>
                </c:pt>
                <c:pt idx="7134">
                  <c:v>-0.73479193502658735</c:v>
                </c:pt>
                <c:pt idx="7135">
                  <c:v>-0.76715473822771885</c:v>
                </c:pt>
                <c:pt idx="7136">
                  <c:v>-0.79703085284241015</c:v>
                </c:pt>
                <c:pt idx="7137">
                  <c:v>-0.82432343713916834</c:v>
                </c:pt>
                <c:pt idx="7138">
                  <c:v>-0.84894402375344957</c:v>
                </c:pt>
                <c:pt idx="7139">
                  <c:v>-0.87081280644970682</c:v>
                </c:pt>
                <c:pt idx="7140">
                  <c:v>-0.88985889880883018</c:v>
                </c:pt>
                <c:pt idx="7141">
                  <c:v>-0.90602056400232489</c:v>
                </c:pt>
                <c:pt idx="7142">
                  <c:v>-0.91924541490883005</c:v>
                </c:pt>
                <c:pt idx="7143">
                  <c:v>-0.92949058392397055</c:v>
                </c:pt>
                <c:pt idx="7144">
                  <c:v>-0.93672286191330367</c:v>
                </c:pt>
                <c:pt idx="7145">
                  <c:v>-0.94091880585778431</c:v>
                </c:pt>
                <c:pt idx="7146">
                  <c:v>-0.94206481484302629</c:v>
                </c:pt>
                <c:pt idx="7147">
                  <c:v>-0.94015717414588451</c:v>
                </c:pt>
                <c:pt idx="7148">
                  <c:v>-0.93520206727551347</c:v>
                </c:pt>
                <c:pt idx="7149">
                  <c:v>-0.92721555592987948</c:v>
                </c:pt>
                <c:pt idx="7150">
                  <c:v>-0.91622352793268791</c:v>
                </c:pt>
                <c:pt idx="7151">
                  <c:v>-0.90226161331942378</c:v>
                </c:pt>
                <c:pt idx="7152">
                  <c:v>-0.88537506884467654</c:v>
                </c:pt>
                <c:pt idx="7153">
                  <c:v>-0.86561863128491834</c:v>
                </c:pt>
                <c:pt idx="7154">
                  <c:v>-0.84305634001227248</c:v>
                </c:pt>
                <c:pt idx="7155">
                  <c:v>-0.81776132941463919</c:v>
                </c:pt>
                <c:pt idx="7156">
                  <c:v>-0.78981559183464767</c:v>
                </c:pt>
                <c:pt idx="7157">
                  <c:v>-0.75930971179617612</c:v>
                </c:pt>
                <c:pt idx="7158">
                  <c:v>-0.72634257237962974</c:v>
                </c:pt>
                <c:pt idx="7159">
                  <c:v>-0.69102103469822485</c:v>
                </c:pt>
                <c:pt idx="7160">
                  <c:v>-0.65345959151366861</c:v>
                </c:pt>
                <c:pt idx="7161">
                  <c:v>-0.61377999611424094</c:v>
                </c:pt>
                <c:pt idx="7162">
                  <c:v>-0.5721108676586385</c:v>
                </c:pt>
                <c:pt idx="7163">
                  <c:v>-0.52858727426411722</c:v>
                </c:pt>
                <c:pt idx="7164">
                  <c:v>-0.48335029519093031</c:v>
                </c:pt>
                <c:pt idx="7165">
                  <c:v>-0.43654656354172378</c:v>
                </c:pt>
                <c:pt idx="7166">
                  <c:v>-0.38832779095891845</c:v>
                </c:pt>
                <c:pt idx="7167">
                  <c:v>-0.33885027585989469</c:v>
                </c:pt>
                <c:pt idx="7168">
                  <c:v>-0.28827439680437983</c:v>
                </c:pt>
                <c:pt idx="7169">
                  <c:v>-0.2367640926367367</c:v>
                </c:pt>
                <c:pt idx="7170">
                  <c:v>-0.18448633108729856</c:v>
                </c:pt>
                <c:pt idx="7171">
                  <c:v>-0.13161056755604</c:v>
                </c:pt>
                <c:pt idx="7172">
                  <c:v>-7.8308195832294619E-2</c:v>
                </c:pt>
                <c:pt idx="7173">
                  <c:v>-2.4751992531821275E-2</c:v>
                </c:pt>
                <c:pt idx="7174">
                  <c:v>2.888444294895634E-2</c:v>
                </c:pt>
                <c:pt idx="7175">
                  <c:v>8.2427251145711838E-2</c:v>
                </c:pt>
                <c:pt idx="7176">
                  <c:v>0.13570287608149073</c:v>
                </c:pt>
                <c:pt idx="7177">
                  <c:v>0.18853862783878328</c:v>
                </c:pt>
                <c:pt idx="7178">
                  <c:v>0.24076324232399535</c:v>
                </c:pt>
                <c:pt idx="7179">
                  <c:v>0.29220743641050473</c:v>
                </c:pt>
                <c:pt idx="7180">
                  <c:v>0.34270445666000532</c:v>
                </c:pt>
                <c:pt idx="7181">
                  <c:v>0.39209061984448279</c:v>
                </c:pt>
                <c:pt idx="7182">
                  <c:v>0.44020584351626102</c:v>
                </c:pt>
                <c:pt idx="7183">
                  <c:v>0.48689416490588361</c:v>
                </c:pt>
                <c:pt idx="7184">
                  <c:v>0.53200424646678657</c:v>
                </c:pt>
                <c:pt idx="7185">
                  <c:v>0.57538986642728263</c:v>
                </c:pt>
                <c:pt idx="7186">
                  <c:v>0.61691039276031401</c:v>
                </c:pt>
                <c:pt idx="7187">
                  <c:v>0.65643123903393552</c:v>
                </c:pt>
                <c:pt idx="7188">
                  <c:v>0.69382430066574063</c:v>
                </c:pt>
                <c:pt idx="7189">
                  <c:v>0.72896837016670535</c:v>
                </c:pt>
                <c:pt idx="7190">
                  <c:v>0.76174953002816703</c:v>
                </c:pt>
                <c:pt idx="7191">
                  <c:v>0.79206152197912139</c:v>
                </c:pt>
                <c:pt idx="7192">
                  <c:v>0.81980609141631822</c:v>
                </c:pt>
                <c:pt idx="7193">
                  <c:v>0.84489330589109513</c:v>
                </c:pt>
                <c:pt idx="7194">
                  <c:v>0.86724184662014403</c:v>
                </c:pt>
                <c:pt idx="7195">
                  <c:v>0.88677927207583251</c:v>
                </c:pt>
                <c:pt idx="7196">
                  <c:v>0.90344225280135382</c:v>
                </c:pt>
                <c:pt idx="7197">
                  <c:v>0.91717677668945374</c:v>
                </c:pt>
                <c:pt idx="7198">
                  <c:v>0.92793832405969445</c:v>
                </c:pt>
                <c:pt idx="7199">
                  <c:v>0.93569201196644691</c:v>
                </c:pt>
                <c:pt idx="7200">
                  <c:v>0.94041270727000992</c:v>
                </c:pt>
                <c:pt idx="7201">
                  <c:v>0.94208510810421031</c:v>
                </c:pt>
                <c:pt idx="7202">
                  <c:v>0.94070379347657185</c:v>
                </c:pt>
                <c:pt idx="7203">
                  <c:v>0.93627324084013686</c:v>
                </c:pt>
                <c:pt idx="7204">
                  <c:v>0.92880781158006465</c:v>
                </c:pt>
                <c:pt idx="7205">
                  <c:v>0.91833170446201318</c:v>
                </c:pt>
                <c:pt idx="7206">
                  <c:v>0.90487887719322668</c:v>
                </c:pt>
                <c:pt idx="7207">
                  <c:v>0.88849293635049698</c:v>
                </c:pt>
                <c:pt idx="7208">
                  <c:v>0.86922699603199727</c:v>
                </c:pt>
                <c:pt idx="7209">
                  <c:v>0.8471435056909179</c:v>
                </c:pt>
                <c:pt idx="7210">
                  <c:v>0.82231404770902483</c:v>
                </c:pt>
                <c:pt idx="7211">
                  <c:v>0.79481910536656064</c:v>
                </c:pt>
                <c:pt idx="7212">
                  <c:v>0.76474780196016945</c:v>
                </c:pt>
                <c:pt idx="7213">
                  <c:v>0.73219761191483856</c:v>
                </c:pt>
                <c:pt idx="7214">
                  <c:v>0.69727404482594435</c:v>
                </c:pt>
                <c:pt idx="7215">
                  <c:v>0.660090303456076</c:v>
                </c:pt>
                <c:pt idx="7216">
                  <c:v>0.62076691679461182</c:v>
                </c:pt>
                <c:pt idx="7217">
                  <c:v>0.57943134936970653</c:v>
                </c:pt>
                <c:pt idx="7218">
                  <c:v>0.53621758807948616</c:v>
                </c:pt>
                <c:pt idx="7219">
                  <c:v>0.49126570788095936</c:v>
                </c:pt>
                <c:pt idx="7220">
                  <c:v>0.44472141774507223</c:v>
                </c:pt>
                <c:pt idx="7221">
                  <c:v>0.39673558834915357</c:v>
                </c:pt>
                <c:pt idx="7222">
                  <c:v>0.34746376303844678</c:v>
                </c:pt>
                <c:pt idx="7223">
                  <c:v>0.29706565364104265</c:v>
                </c:pt>
                <c:pt idx="7224">
                  <c:v>0.24570462277088725</c:v>
                </c:pt>
                <c:pt idx="7225">
                  <c:v>0.19354715429743366</c:v>
                </c:pt>
                <c:pt idx="7226">
                  <c:v>0.14076231369747125</c:v>
                </c:pt>
                <c:pt idx="7227">
                  <c:v>8.7521200038807159E-2</c:v>
                </c:pt>
                <c:pt idx="7228">
                  <c:v>3.3996391372655622E-2</c:v>
                </c:pt>
                <c:pt idx="7229">
                  <c:v>-1.9638614668540309E-2</c:v>
                </c:pt>
                <c:pt idx="7230">
                  <c:v>-7.3209963253741142E-2</c:v>
                </c:pt>
                <c:pt idx="7231">
                  <c:v>-0.126544005894102</c:v>
                </c:pt>
                <c:pt idx="7232">
                  <c:v>-0.17946786331438239</c:v>
                </c:pt>
                <c:pt idx="7233">
                  <c:v>-0.23180998583147702</c:v>
                </c:pt>
                <c:pt idx="7234">
                  <c:v>-0.28340070942314138</c:v>
                </c:pt>
                <c:pt idx="7235">
                  <c:v>-0.33407280568398651</c:v>
                </c:pt>
                <c:pt idx="7236">
                  <c:v>-0.3836620238870827</c:v>
                </c:pt>
                <c:pt idx="7237">
                  <c:v>-0.43200762339327797</c:v>
                </c:pt>
                <c:pt idx="7238">
                  <c:v>-0.47895289468305741</c:v>
                </c:pt>
                <c:pt idx="7239">
                  <c:v>-0.52434566732127574</c:v>
                </c:pt>
                <c:pt idx="7240">
                  <c:v>-0.56803880320914668</c:v>
                </c:pt>
                <c:pt idx="7241">
                  <c:v>-0.60989067352417081</c:v>
                </c:pt>
                <c:pt idx="7242">
                  <c:v>-0.64976561780167186</c:v>
                </c:pt>
                <c:pt idx="7243">
                  <c:v>-0.68753438367067765</c:v>
                </c:pt>
                <c:pt idx="7244">
                  <c:v>-0.7230745458180724</c:v>
                </c:pt>
                <c:pt idx="7245">
                  <c:v>-0.75627090282344789</c:v>
                </c:pt>
                <c:pt idx="7246">
                  <c:v>-0.78701585057776291</c:v>
                </c:pt>
                <c:pt idx="7247">
                  <c:v>-0.81520973107607875</c:v>
                </c:pt>
                <c:pt idx="7248">
                  <c:v>-0.84076115545340491</c:v>
                </c:pt>
                <c:pt idx="7249">
                  <c:v>-0.86358730021635466</c:v>
                </c:pt>
                <c:pt idx="7250">
                  <c:v>-0.88361417571091772</c:v>
                </c:pt>
                <c:pt idx="7251">
                  <c:v>-0.9007768659556834</c:v>
                </c:pt>
                <c:pt idx="7252">
                  <c:v>-0.91501973906337952</c:v>
                </c:pt>
                <c:pt idx="7253">
                  <c:v>-0.9262966275683775</c:v>
                </c:pt>
                <c:pt idx="7254">
                  <c:v>-0.93457097807597955</c:v>
                </c:pt>
                <c:pt idx="7255">
                  <c:v>-0.93981596974818604</c:v>
                </c:pt>
                <c:pt idx="7256">
                  <c:v>-0.9420146012418722</c:v>
                </c:pt>
                <c:pt idx="7257">
                  <c:v>-0.94115974581771289</c:v>
                </c:pt>
                <c:pt idx="7258">
                  <c:v>-0.93725417444110115</c:v>
                </c:pt>
                <c:pt idx="7259">
                  <c:v>-0.93031054680020098</c:v>
                </c:pt>
                <c:pt idx="7260">
                  <c:v>-0.92035137027031022</c:v>
                </c:pt>
                <c:pt idx="7261">
                  <c:v>-0.90740892695748121</c:v>
                </c:pt>
                <c:pt idx="7262">
                  <c:v>-0.89152516905785195</c:v>
                </c:pt>
                <c:pt idx="7263">
                  <c:v>-0.87275158287205923</c:v>
                </c:pt>
                <c:pt idx="7264">
                  <c:v>-0.85114902191526465</c:v>
                </c:pt>
                <c:pt idx="7265">
                  <c:v>-0.82678750966397363</c:v>
                </c:pt>
                <c:pt idx="7266">
                  <c:v>-0.79974601257880606</c:v>
                </c:pt>
                <c:pt idx="7267">
                  <c:v>-0.77011218413933791</c:v>
                </c:pt>
                <c:pt idx="7268">
                  <c:v>-0.73798208072025562</c:v>
                </c:pt>
                <c:pt idx="7269">
                  <c:v>-0.70345985022995627</c:v>
                </c:pt>
                <c:pt idx="7270">
                  <c:v>-0.66665739452119965</c:v>
                </c:pt>
                <c:pt idx="7271">
                  <c:v>-0.62769400666747233</c:v>
                </c:pt>
                <c:pt idx="7272">
                  <c:v>-0.58669598428132619</c:v>
                </c:pt>
                <c:pt idx="7273">
                  <c:v>-0.5437962201276626</c:v>
                </c:pt>
                <c:pt idx="7274">
                  <c:v>-0.49913377135961567</c:v>
                </c:pt>
                <c:pt idx="7275">
                  <c:v>-0.45285340877256008</c:v>
                </c:pt>
                <c:pt idx="7276">
                  <c:v>-0.40510514753764021</c:v>
                </c:pt>
                <c:pt idx="7277">
                  <c:v>-0.35604376093637546</c:v>
                </c:pt>
                <c:pt idx="7278">
                  <c:v>-0.3058282786716609</c:v>
                </c:pt>
                <c:pt idx="7279">
                  <c:v>-0.25462147138209923</c:v>
                </c:pt>
                <c:pt idx="7280">
                  <c:v>-0.20258932302999932</c:v>
                </c:pt>
                <c:pt idx="7281">
                  <c:v>-0.14990049287408055</c:v>
                </c:pt>
                <c:pt idx="7282">
                  <c:v>-9.6725768769898204E-2</c:v>
                </c:pt>
                <c:pt idx="7283">
                  <c:v>-4.323751357053128E-2</c:v>
                </c:pt>
                <c:pt idx="7284">
                  <c:v>1.0390893577514273E-2</c:v>
                </c:pt>
                <c:pt idx="7285">
                  <c:v>6.3985619233190349E-2</c:v>
                </c:pt>
                <c:pt idx="7286">
                  <c:v>0.11737293913204348</c:v>
                </c:pt>
                <c:pt idx="7287">
                  <c:v>0.1703798013037808</c:v>
                </c:pt>
                <c:pt idx="7288">
                  <c:v>0.22283438701009994</c:v>
                </c:pt>
                <c:pt idx="7289">
                  <c:v>0.27456666768554949</c:v>
                </c:pt>
                <c:pt idx="7290">
                  <c:v>0.32540895607563536</c:v>
                </c:pt>
                <c:pt idx="7291">
                  <c:v>0.37519644978523881</c:v>
                </c:pt>
                <c:pt idx="7292">
                  <c:v>0.42376776547644346</c:v>
                </c:pt>
                <c:pt idx="7293">
                  <c:v>0.47096546198337569</c:v>
                </c:pt>
                <c:pt idx="7294">
                  <c:v>0.51663655064900449</c:v>
                </c:pt>
                <c:pt idx="7295">
                  <c:v>0.56063299122891608</c:v>
                </c:pt>
                <c:pt idx="7296">
                  <c:v>0.60281217175552082</c:v>
                </c:pt>
                <c:pt idx="7297">
                  <c:v>0.6430373708067787</c:v>
                </c:pt>
                <c:pt idx="7298">
                  <c:v>0.68117820068068446</c:v>
                </c:pt>
                <c:pt idx="7299">
                  <c:v>0.71711103003978116</c:v>
                </c:pt>
                <c:pt idx="7300">
                  <c:v>0.75071938465505461</c:v>
                </c:pt>
                <c:pt idx="7301">
                  <c:v>0.7818943249506749</c:v>
                </c:pt>
                <c:pt idx="7302">
                  <c:v>0.81053479912525328</c:v>
                </c:pt>
                <c:pt idx="7303">
                  <c:v>0.83654797070563869</c:v>
                </c:pt>
                <c:pt idx="7304">
                  <c:v>0.85984951947114785</c:v>
                </c:pt>
                <c:pt idx="7305">
                  <c:v>0.88036391477262443</c:v>
                </c:pt>
                <c:pt idx="7306">
                  <c:v>0.89802466036086148</c:v>
                </c:pt>
                <c:pt idx="7307">
                  <c:v>0.91277450993038323</c:v>
                </c:pt>
                <c:pt idx="7308">
                  <c:v>0.92456565268015334</c:v>
                </c:pt>
                <c:pt idx="7309">
                  <c:v>0.93335986828948847</c:v>
                </c:pt>
                <c:pt idx="7310">
                  <c:v>0.93912865080711738</c:v>
                </c:pt>
                <c:pt idx="7311">
                  <c:v>0.94185330105160947</c:v>
                </c:pt>
                <c:pt idx="7312">
                  <c:v>0.9415249872236775</c:v>
                </c:pt>
                <c:pt idx="7313">
                  <c:v>0.93814477353397929</c:v>
                </c:pt>
                <c:pt idx="7314">
                  <c:v>0.9317236167535401</c:v>
                </c:pt>
                <c:pt idx="7315">
                  <c:v>0.92228233069797261</c:v>
                </c:pt>
                <c:pt idx="7316">
                  <c:v>0.90985151876071124</c:v>
                </c:pt>
                <c:pt idx="7317">
                  <c:v>0.89447147471384247</c:v>
                </c:pt>
                <c:pt idx="7318">
                  <c:v>0.87619205209806739</c:v>
                </c:pt>
                <c:pt idx="7319">
                  <c:v>0.85507250262536849</c:v>
                </c:pt>
                <c:pt idx="7320">
                  <c:v>0.83118128411788628</c:v>
                </c:pt>
                <c:pt idx="7321">
                  <c:v>0.80459583860581241</c:v>
                </c:pt>
                <c:pt idx="7322">
                  <c:v>0.77540234130333052</c:v>
                </c:pt>
                <c:pt idx="7323">
                  <c:v>0.7436954212767054</c:v>
                </c:pt>
                <c:pt idx="7324">
                  <c:v>0.70957785470946066</c:v>
                </c:pt>
                <c:pt idx="7325">
                  <c:v>0.67316023175909556</c:v>
                </c:pt>
                <c:pt idx="7326">
                  <c:v>0.6345605980855632</c:v>
                </c:pt>
                <c:pt idx="7327">
                  <c:v>0.59390407221282282</c:v>
                </c:pt>
                <c:pt idx="7328">
                  <c:v>0.55132243996431596</c:v>
                </c:pt>
                <c:pt idx="7329">
                  <c:v>0.506953727286519</c:v>
                </c:pt>
                <c:pt idx="7330">
                  <c:v>0.46094175284591982</c:v>
                </c:pt>
                <c:pt idx="7331">
                  <c:v>0.41343566184884389</c:v>
                </c:pt>
                <c:pt idx="7332">
                  <c:v>0.36458944259557541</c:v>
                </c:pt>
                <c:pt idx="7333">
                  <c:v>0.31456142733629772</c:v>
                </c:pt>
                <c:pt idx="7334">
                  <c:v>0.26351377904594442</c:v>
                </c:pt>
                <c:pt idx="7335">
                  <c:v>0.21161196578195321</c:v>
                </c:pt>
                <c:pt idx="7336">
                  <c:v>0.1590242243292451</c:v>
                </c:pt>
                <c:pt idx="7337">
                  <c:v>0.10592101487002237</c:v>
                </c:pt>
                <c:pt idx="7338">
                  <c:v>5.247446844685686E-2</c:v>
                </c:pt>
                <c:pt idx="7339">
                  <c:v>-1.1421709905382106E-3</c:v>
                </c:pt>
                <c:pt idx="7340">
                  <c:v>-5.4755108145428368E-2</c:v>
                </c:pt>
                <c:pt idx="7341">
                  <c:v>-0.10819055972181797</c:v>
                </c:pt>
                <c:pt idx="7342">
                  <c:v>-0.16127531773331055</c:v>
                </c:pt>
                <c:pt idx="7343">
                  <c:v>-0.21383731094665584</c:v>
                </c:pt>
                <c:pt idx="7344">
                  <c:v>-0.26570616264110958</c:v>
                </c:pt>
                <c:pt idx="7345">
                  <c:v>-0.31671374287480952</c:v>
                </c:pt>
                <c:pt idx="7346">
                  <c:v>-0.36669471346865173</c:v>
                </c:pt>
                <c:pt idx="7347">
                  <c:v>-0.41548706394031815</c:v>
                </c:pt>
                <c:pt idx="7348">
                  <c:v>-0.46293263665222678</c:v>
                </c:pt>
                <c:pt idx="7349">
                  <c:v>-0.50887763947068321</c:v>
                </c:pt>
                <c:pt idx="7350">
                  <c:v>-0.55317314427407793</c:v>
                </c:pt>
                <c:pt idx="7351">
                  <c:v>-0.5956755696951388</c:v>
                </c:pt>
                <c:pt idx="7352">
                  <c:v>-0.63624714653170478</c:v>
                </c:pt>
                <c:pt idx="7353">
                  <c:v>-0.67475636431794339</c:v>
                </c:pt>
                <c:pt idx="7354">
                  <c:v>-0.71107839760782543</c:v>
                </c:pt>
                <c:pt idx="7355">
                  <c:v>-0.74509551058986279</c:v>
                </c:pt>
                <c:pt idx="7356">
                  <c:v>-0.77669743872115671</c:v>
                </c:pt>
                <c:pt idx="7357">
                  <c:v>-0.80578174614345932</c:v>
                </c:pt>
                <c:pt idx="7358">
                  <c:v>-0.83225415772333666</c:v>
                </c:pt>
                <c:pt idx="7359">
                  <c:v>-0.8560288646396117</c:v>
                </c:pt>
                <c:pt idx="7360">
                  <c:v>-0.87702880252788495</c:v>
                </c:pt>
                <c:pt idx="7361">
                  <c:v>-0.89518590128015996</c:v>
                </c:pt>
                <c:pt idx="7362">
                  <c:v>-0.91044130569032178</c:v>
                </c:pt>
                <c:pt idx="7363">
                  <c:v>-0.92274556622998449</c:v>
                </c:pt>
                <c:pt idx="7364">
                  <c:v>-0.93205879933624181</c:v>
                </c:pt>
                <c:pt idx="7365">
                  <c:v>-0.93835081669203846</c:v>
                </c:pt>
                <c:pt idx="7366">
                  <c:v>-0.9416012230798706</c:v>
                </c:pt>
                <c:pt idx="7367">
                  <c:v>-0.94179948249173584</c:v>
                </c:pt>
                <c:pt idx="7368">
                  <c:v>-0.93894495228098729</c:v>
                </c:pt>
                <c:pt idx="7369">
                  <c:v>-0.93304688524545887</c:v>
                </c:pt>
                <c:pt idx="7370">
                  <c:v>-0.92412439963501525</c:v>
                </c:pt>
                <c:pt idx="7371">
                  <c:v>-0.91220641718086337</c:v>
                </c:pt>
                <c:pt idx="7372">
                  <c:v>-0.89733156934738068</c:v>
                </c:pt>
                <c:pt idx="7373">
                  <c:v>-0.87954807211043695</c:v>
                </c:pt>
                <c:pt idx="7374">
                  <c:v>-0.85891356966796883</c:v>
                </c:pt>
                <c:pt idx="7375">
                  <c:v>-0.8354949475896869</c:v>
                </c:pt>
                <c:pt idx="7376">
                  <c:v>-0.80936811601125291</c:v>
                </c:pt>
                <c:pt idx="7377">
                  <c:v>-0.78061776357578916</c:v>
                </c:pt>
                <c:pt idx="7378">
                  <c:v>-0.74933708292059942</c:v>
                </c:pt>
                <c:pt idx="7379">
                  <c:v>-0.71562746859841764</c:v>
                </c:pt>
                <c:pt idx="7380">
                  <c:v>-0.67959818841277653</c:v>
                </c:pt>
                <c:pt idx="7381">
                  <c:v>-0.64136602923247144</c:v>
                </c:pt>
                <c:pt idx="7382">
                  <c:v>-0.60105491843376269</c:v>
                </c:pt>
                <c:pt idx="7383">
                  <c:v>-0.55879552219671369</c:v>
                </c:pt>
                <c:pt idx="7384">
                  <c:v>-0.51472482195804137</c:v>
                </c:pt>
                <c:pt idx="7385">
                  <c:v>-0.46898567039380873</c:v>
                </c:pt>
                <c:pt idx="7386">
                  <c:v>-0.42172632837040869</c:v>
                </c:pt>
                <c:pt idx="7387">
                  <c:v>-0.37309998436546188</c:v>
                </c:pt>
                <c:pt idx="7388">
                  <c:v>-0.32326425791585717</c:v>
                </c:pt>
                <c:pt idx="7389">
                  <c:v>-0.27238068870325099</c:v>
                </c:pt>
                <c:pt idx="7390">
                  <c:v>-0.22061421293220765</c:v>
                </c:pt>
                <c:pt idx="7391">
                  <c:v>-0.16813262869868464</c:v>
                </c:pt>
                <c:pt idx="7392">
                  <c:v>-0.11510605208232852</c:v>
                </c:pt>
                <c:pt idx="7393">
                  <c:v>-6.1706365724642644E-2</c:v>
                </c:pt>
                <c:pt idx="7394">
                  <c:v>-8.1066616812551714E-3</c:v>
                </c:pt>
                <c:pt idx="7395">
                  <c:v>4.5519319646379085E-2</c:v>
                </c:pt>
                <c:pt idx="7396">
                  <c:v>9.8997752680317894E-2</c:v>
                </c:pt>
                <c:pt idx="7397">
                  <c:v>0.15215529011204768</c:v>
                </c:pt>
                <c:pt idx="7398">
                  <c:v>0.20481962479811361</c:v>
                </c:pt>
                <c:pt idx="7399">
                  <c:v>0.25682004828363708</c:v>
                </c:pt>
                <c:pt idx="7400">
                  <c:v>0.30798800414430566</c:v>
                </c:pt>
                <c:pt idx="7401">
                  <c:v>0.35815763435236253</c:v>
                </c:pt>
                <c:pt idx="7402">
                  <c:v>0.40716631689619859</c:v>
                </c:pt>
                <c:pt idx="7403">
                  <c:v>0.45485519291008197</c:v>
                </c:pt>
                <c:pt idx="7404">
                  <c:v>0.50106968160632015</c:v>
                </c:pt>
                <c:pt idx="7405">
                  <c:v>0.54565998134025073</c:v>
                </c:pt>
                <c:pt idx="7406">
                  <c:v>0.58848155518350254</c:v>
                </c:pt>
                <c:pt idx="7407">
                  <c:v>0.62939559943243883</c:v>
                </c:pt>
                <c:pt idx="7408">
                  <c:v>0.66826949353240894</c:v>
                </c:pt>
                <c:pt idx="7409">
                  <c:v>0.7049772299599093</c:v>
                </c:pt>
                <c:pt idx="7410">
                  <c:v>0.73939982266859305</c:v>
                </c:pt>
                <c:pt idx="7411">
                  <c:v>0.77142569277591988</c:v>
                </c:pt>
                <c:pt idx="7412">
                  <c:v>0.80095103023986269</c:v>
                </c:pt>
                <c:pt idx="7413">
                  <c:v>0.82788013035308095</c:v>
                </c:pt>
                <c:pt idx="7414">
                  <c:v>0.85212570396443332</c:v>
                </c:pt>
                <c:pt idx="7415">
                  <c:v>0.87360916042175896</c:v>
                </c:pt>
                <c:pt idx="7416">
                  <c:v>0.89226086231910273</c:v>
                </c:pt>
                <c:pt idx="7417">
                  <c:v>0.9080203512222903</c:v>
                </c:pt>
                <c:pt idx="7418">
                  <c:v>0.92083654364159107</c:v>
                </c:pt>
                <c:pt idx="7419">
                  <c:v>0.9306678966159796</c:v>
                </c:pt>
                <c:pt idx="7420">
                  <c:v>0.93748254237221151</c:v>
                </c:pt>
                <c:pt idx="7421">
                  <c:v>0.94125839162245706</c:v>
                </c:pt>
                <c:pt idx="7422">
                  <c:v>0.94198320516546263</c:v>
                </c:pt>
                <c:pt idx="7423">
                  <c:v>0.93965463355922663</c:v>
                </c:pt>
                <c:pt idx="7424">
                  <c:v>0.93428022473657901</c:v>
                </c:pt>
                <c:pt idx="7425">
                  <c:v>0.92587739953899995</c:v>
                </c:pt>
                <c:pt idx="7426">
                  <c:v>0.91447339524791182</c:v>
                </c:pt>
                <c:pt idx="7427">
                  <c:v>0.90010517729662587</c:v>
                </c:pt>
                <c:pt idx="7428">
                  <c:v>0.88281931944895542</c:v>
                </c:pt>
                <c:pt idx="7429">
                  <c:v>0.86267185283302972</c:v>
                </c:pt>
                <c:pt idx="7430">
                  <c:v>0.83972808431948609</c:v>
                </c:pt>
                <c:pt idx="7431">
                  <c:v>0.81406238483307169</c:v>
                </c:pt>
                <c:pt idx="7432">
                  <c:v>0.78575794828345991</c:v>
                </c:pt>
                <c:pt idx="7433">
                  <c:v>0.75490652189681307</c:v>
                </c:pt>
                <c:pt idx="7434">
                  <c:v>0.72160810882251913</c:v>
                </c:pt>
                <c:pt idx="7435">
                  <c:v>0.68597064397858043</c:v>
                </c:pt>
                <c:pt idx="7436">
                  <c:v>0.64810964418657879</c:v>
                </c:pt>
                <c:pt idx="7437">
                  <c:v>0.60814783373066161</c:v>
                </c:pt>
                <c:pt idx="7438">
                  <c:v>0.56621474655359338</c:v>
                </c:pt>
                <c:pt idx="7439">
                  <c:v>0.52244630637990375</c:v>
                </c:pt>
                <c:pt idx="7440">
                  <c:v>0.47698438612666449</c:v>
                </c:pt>
                <c:pt idx="7441">
                  <c:v>0.42997634803073559</c:v>
                </c:pt>
                <c:pt idx="7442">
                  <c:v>0.38157456598230566</c:v>
                </c:pt>
                <c:pt idx="7443">
                  <c:v>0.3319359316134145</c:v>
                </c:pt>
                <c:pt idx="7444">
                  <c:v>0.2812213457429138</c:v>
                </c:pt>
                <c:pt idx="7445">
                  <c:v>0.22959519682539367</c:v>
                </c:pt>
                <c:pt idx="7446">
                  <c:v>0.17722482809542828</c:v>
                </c:pt>
                <c:pt idx="7447">
                  <c:v>0.12427999513375965</c:v>
                </c:pt>
                <c:pt idx="7448">
                  <c:v>7.0932315614521166E-2</c:v>
                </c:pt>
                <c:pt idx="7449">
                  <c:v>1.7354713016122958E-2</c:v>
                </c:pt>
                <c:pt idx="7450">
                  <c:v>-3.627914390056091E-2</c:v>
                </c:pt>
                <c:pt idx="7451">
                  <c:v>-8.9795404029312895E-2</c:v>
                </c:pt>
                <c:pt idx="7452">
                  <c:v>-0.14302059744728918</c:v>
                </c:pt>
                <c:pt idx="7453">
                  <c:v>-0.1957821977078332</c:v>
                </c:pt>
                <c:pt idx="7454">
                  <c:v>-0.2479091810753801</c:v>
                </c:pt>
                <c:pt idx="7455">
                  <c:v>-0.29923258088888288</c:v>
                </c:pt>
                <c:pt idx="7456">
                  <c:v>-0.34958603525782517</c:v>
                </c:pt>
                <c:pt idx="7457">
                  <c:v>-0.39880632631500329</c:v>
                </c:pt>
                <c:pt idx="7458">
                  <c:v>-0.44673390927768764</c:v>
                </c:pt>
                <c:pt idx="7459">
                  <c:v>-0.49321342960319098</c:v>
                </c:pt>
                <c:pt idx="7460">
                  <c:v>-0.53809422656171579</c:v>
                </c:pt>
                <c:pt idx="7461">
                  <c:v>-0.58123082159474482</c:v>
                </c:pt>
                <c:pt idx="7462">
                  <c:v>-0.62248338987527096</c:v>
                </c:pt>
                <c:pt idx="7463">
                  <c:v>-0.66171821354218896</c:v>
                </c:pt>
                <c:pt idx="7464">
                  <c:v>-0.69880811513926921</c:v>
                </c:pt>
                <c:pt idx="7465">
                  <c:v>-0.73363286985343612</c:v>
                </c:pt>
                <c:pt idx="7466">
                  <c:v>-0.76607959521684199</c:v>
                </c:pt>
                <c:pt idx="7467">
                  <c:v>-0.79604311700891683</c:v>
                </c:pt>
                <c:pt idx="7468">
                  <c:v>-0.82342631017275836</c:v>
                </c:pt>
                <c:pt idx="7469">
                  <c:v>-0.84814041364031778</c:v>
                </c:pt>
                <c:pt idx="7470">
                  <c:v>-0.87010531804647007</c:v>
                </c:pt>
                <c:pt idx="7471">
                  <c:v>-0.8892498253990333</c:v>
                </c:pt>
                <c:pt idx="7472">
                  <c:v>-0.90551187986289128</c:v>
                </c:pt>
                <c:pt idx="7473">
                  <c:v>-0.91883876891055538</c:v>
                </c:pt>
                <c:pt idx="7474">
                  <c:v>-0.92918729418680146</c:v>
                </c:pt>
                <c:pt idx="7475">
                  <c:v>-0.93652391153372672</c:v>
                </c:pt>
                <c:pt idx="7476">
                  <c:v>-0.94082483972217446</c:v>
                </c:pt>
                <c:pt idx="7477">
                  <c:v>-0.94207613753728403</c:v>
                </c:pt>
                <c:pt idx="7478">
                  <c:v>-0.94027374896813887</c:v>
                </c:pt>
                <c:pt idx="7479">
                  <c:v>-0.93542351635508747</c:v>
                </c:pt>
                <c:pt idx="7480">
                  <c:v>-0.92754116145213805</c:v>
                </c:pt>
                <c:pt idx="7481">
                  <c:v>-0.91665223446579236</c:v>
                </c:pt>
                <c:pt idx="7482">
                  <c:v>-0.90279203123545448</c:v>
                </c:pt>
                <c:pt idx="7483">
                  <c:v>-0.88600547882403369</c:v>
                </c:pt>
                <c:pt idx="7484">
                  <c:v>-0.86634698988939751</c:v>
                </c:pt>
                <c:pt idx="7485">
                  <c:v>-0.84388028630875533</c:v>
                </c:pt>
                <c:pt idx="7486">
                  <c:v>-0.8186781926279233</c:v>
                </c:pt>
                <c:pt idx="7487">
                  <c:v>-0.79082240000461324</c:v>
                </c:pt>
                <c:pt idx="7488">
                  <c:v>-0.76040320141122586</c:v>
                </c:pt>
                <c:pt idx="7489">
                  <c:v>-0.72751919895517736</c:v>
                </c:pt>
                <c:pt idx="7490">
                  <c:v>-0.6922769842659402</c:v>
                </c:pt>
                <c:pt idx="7491">
                  <c:v>-0.65479079298424003</c:v>
                </c:pt>
                <c:pt idx="7492">
                  <c:v>-0.61518213447358061</c:v>
                </c:pt>
                <c:pt idx="7493">
                  <c:v>-0.57357939795475554</c:v>
                </c:pt>
                <c:pt idx="7494">
                  <c:v>-0.53011743633932229</c:v>
                </c:pt>
                <c:pt idx="7495">
                  <c:v>-0.48493712911161657</c:v>
                </c:pt>
                <c:pt idx="7496">
                  <c:v>-0.43818492567571055</c:v>
                </c:pt>
                <c:pt idx="7497">
                  <c:v>-0.39001237064824323</c:v>
                </c:pt>
                <c:pt idx="7498">
                  <c:v>-0.34057561263500996</c:v>
                </c:pt>
                <c:pt idx="7499">
                  <c:v>-0.29003489808395538</c:v>
                </c:pt>
                <c:pt idx="7500">
                  <c:v>-0.238554051855695</c:v>
                </c:pt>
                <c:pt idx="7501">
                  <c:v>-0.18629994619432172</c:v>
                </c:pt>
                <c:pt idx="7502">
                  <c:v>-0.13344195982059032</c:v>
                </c:pt>
                <c:pt idx="7503">
                  <c:v>-8.01514289001862E-2</c:v>
                </c:pt>
                <c:pt idx="7504">
                  <c:v>-2.6601091667575589E-2</c:v>
                </c:pt>
                <c:pt idx="7505">
                  <c:v>2.7035471495344215E-2</c:v>
                </c:pt>
                <c:pt idx="7506">
                  <c:v>8.0584400710372386E-2</c:v>
                </c:pt>
                <c:pt idx="7507">
                  <c:v>0.13387212015962077</c:v>
                </c:pt>
                <c:pt idx="7508">
                  <c:v>0.18672590072189998</c:v>
                </c:pt>
                <c:pt idx="7509">
                  <c:v>0.23897441986426671</c:v>
                </c:pt>
                <c:pt idx="7510">
                  <c:v>0.29044831697450801</c:v>
                </c:pt>
                <c:pt idx="7511">
                  <c:v>0.34098074233365055</c:v>
                </c:pt>
                <c:pt idx="7512">
                  <c:v>0.39040789795002451</c:v>
                </c:pt>
                <c:pt idx="7513">
                  <c:v>0.43856956850130996</c:v>
                </c:pt>
                <c:pt idx="7514">
                  <c:v>0.48530964066312426</c:v>
                </c:pt>
                <c:pt idx="7515">
                  <c:v>0.53047660914170969</c:v>
                </c:pt>
                <c:pt idx="7516">
                  <c:v>0.57392406776966032</c:v>
                </c:pt>
                <c:pt idx="7517">
                  <c:v>0.61551118407338468</c:v>
                </c:pt>
                <c:pt idx="7518">
                  <c:v>0.6551031557733229</c:v>
                </c:pt>
                <c:pt idx="7519">
                  <c:v>0.69257164773803181</c:v>
                </c:pt>
                <c:pt idx="7520">
                  <c:v>0.72779520797534025</c:v>
                </c:pt>
                <c:pt idx="7521">
                  <c:v>0.7606596613118709</c:v>
                </c:pt>
                <c:pt idx="7522">
                  <c:v>0.79105847948554275</c:v>
                </c:pt>
                <c:pt idx="7523">
                  <c:v>0.81889312645082757</c:v>
                </c:pt>
                <c:pt idx="7524">
                  <c:v>0.84407337777786318</c:v>
                </c:pt>
                <c:pt idx="7525">
                  <c:v>0.86651761310966002</c:v>
                </c:pt>
                <c:pt idx="7526">
                  <c:v>0.88615308072995669</c:v>
                </c:pt>
                <c:pt idx="7527">
                  <c:v>0.90291613338382903</c:v>
                </c:pt>
                <c:pt idx="7528">
                  <c:v>0.91675243458654099</c:v>
                </c:pt>
                <c:pt idx="7529">
                  <c:v>0.92761713475226004</c:v>
                </c:pt>
                <c:pt idx="7530">
                  <c:v>0.93547501657141963</c:v>
                </c:pt>
                <c:pt idx="7531">
                  <c:v>0.94030060916565894</c:v>
                </c:pt>
                <c:pt idx="7532">
                  <c:v>0.94207827065018523</c:v>
                </c:pt>
                <c:pt idx="7533">
                  <c:v>0.94080223883609204</c:v>
                </c:pt>
                <c:pt idx="7534">
                  <c:v>0.93647664990815138</c:v>
                </c:pt>
                <c:pt idx="7535">
                  <c:v>0.92911552501761274</c:v>
                </c:pt>
                <c:pt idx="7536">
                  <c:v>0.91874272483343433</c:v>
                </c:pt>
                <c:pt idx="7537">
                  <c:v>0.90539187219929163</c:v>
                </c:pt>
                <c:pt idx="7538">
                  <c:v>0.88910624314698039</c:v>
                </c:pt>
                <c:pt idx="7539">
                  <c:v>0.86993862661969279</c:v>
                </c:pt>
                <c:pt idx="7540">
                  <c:v>0.84795115335962468</c:v>
                </c:pt>
                <c:pt idx="7541">
                  <c:v>0.8232150945146185</c:v>
                </c:pt>
                <c:pt idx="7542">
                  <c:v>0.79581063061690982</c:v>
                </c:pt>
                <c:pt idx="7543">
                  <c:v>0.76582659168242584</c:v>
                </c:pt>
                <c:pt idx="7544">
                  <c:v>0.73336016927322234</c:v>
                </c:pt>
                <c:pt idx="7545">
                  <c:v>0.69851660145672645</c:v>
                </c:pt>
                <c:pt idx="7546">
                  <c:v>0.66140883168239029</c:v>
                </c:pt>
                <c:pt idx="7547">
                  <c:v>0.62215714268197309</c:v>
                </c:pt>
                <c:pt idx="7548">
                  <c:v>0.58088876657972666</c:v>
                </c:pt>
                <c:pt idx="7549">
                  <c:v>0.53773747247691417</c:v>
                </c:pt>
                <c:pt idx="7550">
                  <c:v>0.49284313284674369</c:v>
                </c:pt>
                <c:pt idx="7551">
                  <c:v>0.44635127014553505</c:v>
                </c:pt>
                <c:pt idx="7552">
                  <c:v>0.39841258511019673</c:v>
                </c:pt>
                <c:pt idx="7553">
                  <c:v>0.34918246827015481</c:v>
                </c:pt>
                <c:pt idx="7554">
                  <c:v>0.29882049625785723</c:v>
                </c:pt>
                <c:pt idx="7555">
                  <c:v>0.24748991454996538</c:v>
                </c:pt>
                <c:pt idx="7556">
                  <c:v>0.19535710831669922</c:v>
                </c:pt>
                <c:pt idx="7557">
                  <c:v>0.14259106309359482</c:v>
                </c:pt>
                <c:pt idx="7558">
                  <c:v>8.936281702431112E-2</c:v>
                </c:pt>
                <c:pt idx="7559">
                  <c:v>3.5844906450500813E-2</c:v>
                </c:pt>
                <c:pt idx="7560">
                  <c:v>-1.7789193355168209E-2</c:v>
                </c:pt>
                <c:pt idx="7561">
                  <c:v>-7.136563049916754E-2</c:v>
                </c:pt>
                <c:pt idx="7562">
                  <c:v>-0.12471073999837742</c:v>
                </c:pt>
                <c:pt idx="7563">
                  <c:v>-0.17765160670496197</c:v>
                </c:pt>
                <c:pt idx="7564">
                  <c:v>-0.23001662580117874</c:v>
                </c:pt>
                <c:pt idx="7565">
                  <c:v>-0.28163605904682021</c:v>
                </c:pt>
                <c:pt idx="7566">
                  <c:v>-0.33234258497578184</c:v>
                </c:pt>
                <c:pt idx="7567">
                  <c:v>-0.38197184125931694</c:v>
                </c:pt>
                <c:pt idx="7568">
                  <c:v>-0.43036295747710596</c:v>
                </c:pt>
                <c:pt idx="7569">
                  <c:v>-0.47735907656979409</c:v>
                </c:pt>
                <c:pt idx="7570">
                  <c:v>-0.52280786328196605</c:v>
                </c:pt>
                <c:pt idx="7571">
                  <c:v>-0.56656199794839079</c:v>
                </c:pt>
                <c:pt idx="7572">
                  <c:v>-0.60847965402248683</c:v>
                </c:pt>
                <c:pt idx="7573">
                  <c:v>-0.64842495779876996</c:v>
                </c:pt>
                <c:pt idx="7574">
                  <c:v>-0.68626842883994199</c:v>
                </c:pt>
                <c:pt idx="7575">
                  <c:v>-0.72188739968030724</c:v>
                </c:pt>
                <c:pt idx="7576">
                  <c:v>-0.75516641344554791</c:v>
                </c:pt>
                <c:pt idx="7577">
                  <c:v>-0.78599759809942227</c:v>
                </c:pt>
                <c:pt idx="7578">
                  <c:v>-0.81428101610497106</c:v>
                </c:pt>
                <c:pt idx="7579">
                  <c:v>-0.83992498836645102</c:v>
                </c:pt>
                <c:pt idx="7580">
                  <c:v>-0.86284639140175656</c:v>
                </c:pt>
                <c:pt idx="7581">
                  <c:v>-0.88297092678258837</c:v>
                </c:pt>
                <c:pt idx="7582">
                  <c:v>-0.90023336196855197</c:v>
                </c:pt>
                <c:pt idx="7583">
                  <c:v>-0.91457774175480366</c:v>
                </c:pt>
                <c:pt idx="7584">
                  <c:v>-0.9259575696475717</c:v>
                </c:pt>
                <c:pt idx="7585">
                  <c:v>-0.93433595857996965</c:v>
                </c:pt>
                <c:pt idx="7586">
                  <c:v>-0.93968575047934277</c:v>
                </c:pt>
                <c:pt idx="7587">
                  <c:v>-0.94198960429857215</c:v>
                </c:pt>
                <c:pt idx="7588">
                  <c:v>-0.9412400522261305</c:v>
                </c:pt>
                <c:pt idx="7589">
                  <c:v>-0.93743952389256668</c:v>
                </c:pt>
                <c:pt idx="7590">
                  <c:v>-0.93060033849497692</c:v>
                </c:pt>
                <c:pt idx="7591">
                  <c:v>-0.92074466486504913</c:v>
                </c:pt>
                <c:pt idx="7592">
                  <c:v>-0.9079044496100539</c:v>
                </c:pt>
                <c:pt idx="7593">
                  <c:v>-0.89212131355967628</c:v>
                </c:pt>
                <c:pt idx="7594">
                  <c:v>-0.87344641685453361</c:v>
                </c:pt>
                <c:pt idx="7595">
                  <c:v>-0.85194029311343211</c:v>
                </c:pt>
                <c:pt idx="7596">
                  <c:v>-0.82767265321711014</c:v>
                </c:pt>
                <c:pt idx="7597">
                  <c:v>-0.80072215934427171</c:v>
                </c:pt>
                <c:pt idx="7598">
                  <c:v>-0.77117616999273997</c:v>
                </c:pt>
                <c:pt idx="7599">
                  <c:v>-0.7391304568117778</c:v>
                </c:pt>
                <c:pt idx="7600">
                  <c:v>-0.70468889416361069</c:v>
                </c:pt>
                <c:pt idx="7601">
                  <c:v>-0.66796312242076195</c:v>
                </c:pt>
                <c:pt idx="7602">
                  <c:v>-0.62907218608999094</c:v>
                </c:pt>
                <c:pt idx="7603">
                  <c:v>-0.58814214793634523</c:v>
                </c:pt>
                <c:pt idx="7604">
                  <c:v>-0.54530568035769189</c:v>
                </c:pt>
                <c:pt idx="7605">
                  <c:v>-0.50070163533490553</c:v>
                </c:pt>
                <c:pt idx="7606">
                  <c:v>-0.45447459435093229</c:v>
                </c:pt>
                <c:pt idx="7607">
                  <c:v>-0.40677439973796342</c:v>
                </c:pt>
                <c:pt idx="7608">
                  <c:v>-0.35775566897228878</c:v>
                </c:pt>
                <c:pt idx="7609">
                  <c:v>-0.30757729349033075</c:v>
                </c:pt>
                <c:pt idx="7610">
                  <c:v>-0.25640192365115971</c:v>
                </c:pt>
                <c:pt idx="7611">
                  <c:v>-0.20439544151437175</c:v>
                </c:pt>
                <c:pt idx="7612">
                  <c:v>-0.15172642314310442</c:v>
                </c:pt>
                <c:pt idx="7613">
                  <c:v>-9.8565592174136421E-2</c:v>
                </c:pt>
                <c:pt idx="7614">
                  <c:v>-4.5085266426736735E-2</c:v>
                </c:pt>
                <c:pt idx="7615">
                  <c:v>8.5412006554576713E-3</c:v>
                </c:pt>
                <c:pt idx="7616">
                  <c:v>6.2139981920012154E-2</c:v>
                </c:pt>
                <c:pt idx="7617">
                  <c:v>0.11553733995644701</c:v>
                </c:pt>
                <c:pt idx="7618">
                  <c:v>0.16856019025641555</c:v>
                </c:pt>
                <c:pt idx="7619">
                  <c:v>0.2210366622570043</c:v>
                </c:pt>
                <c:pt idx="7620">
                  <c:v>0.27279665644957979</c:v>
                </c:pt>
                <c:pt idx="7621">
                  <c:v>0.32367239574785378</c:v>
                </c:pt>
                <c:pt idx="7622">
                  <c:v>0.37349896932748516</c:v>
                </c:pt>
                <c:pt idx="7623">
                  <c:v>0.42211486717537461</c:v>
                </c:pt>
                <c:pt idx="7624">
                  <c:v>0.46936250361511545</c:v>
                </c:pt>
                <c:pt idx="7625">
                  <c:v>0.51508872811221618</c:v>
                </c:pt>
                <c:pt idx="7626">
                  <c:v>0.55914532170259135</c:v>
                </c:pt>
                <c:pt idx="7627">
                  <c:v>0.60138947743607851</c:v>
                </c:pt>
                <c:pt idx="7628">
                  <c:v>0.64168426327718875</c:v>
                </c:pt>
                <c:pt idx="7629">
                  <c:v>0.67989906596228333</c:v>
                </c:pt>
                <c:pt idx="7630">
                  <c:v>0.71591001437523161</c:v>
                </c:pt>
                <c:pt idx="7631">
                  <c:v>0.74960038106853577</c:v>
                </c:pt>
                <c:pt idx="7632">
                  <c:v>0.78086096062886523</c:v>
                </c:pt>
                <c:pt idx="7633">
                  <c:v>0.80959042366001044</c:v>
                </c:pt>
                <c:pt idx="7634">
                  <c:v>0.83569564523648709</c:v>
                </c:pt>
                <c:pt idx="7635">
                  <c:v>0.85909200676276931</c:v>
                </c:pt>
                <c:pt idx="7636">
                  <c:v>0.87970367025951213</c:v>
                </c:pt>
                <c:pt idx="7637">
                  <c:v>0.89746382418816895</c:v>
                </c:pt>
                <c:pt idx="7638">
                  <c:v>0.91231490001676474</c:v>
                </c:pt>
                <c:pt idx="7639">
                  <c:v>0.92420875882508435</c:v>
                </c:pt>
                <c:pt idx="7640">
                  <c:v>0.93310684734416427</c:v>
                </c:pt>
                <c:pt idx="7641">
                  <c:v>0.93898032292458578</c:v>
                </c:pt>
                <c:pt idx="7642">
                  <c:v>0.94181014702829191</c:v>
                </c:pt>
                <c:pt idx="7643">
                  <c:v>0.94158714694089363</c:v>
                </c:pt>
                <c:pt idx="7644">
                  <c:v>0.93831204550453484</c:v>
                </c:pt>
                <c:pt idx="7645">
                  <c:v>0.93199545877481726</c:v>
                </c:pt>
                <c:pt idx="7646">
                  <c:v>0.92265786160947771</c:v>
                </c:pt>
                <c:pt idx="7647">
                  <c:v>0.91032952130028721</c:v>
                </c:pt>
                <c:pt idx="7648">
                  <c:v>0.89505039946335974</c:v>
                </c:pt>
                <c:pt idx="7649">
                  <c:v>0.8768700225057755</c:v>
                </c:pt>
                <c:pt idx="7650">
                  <c:v>0.8558473210886316</c:v>
                </c:pt>
                <c:pt idx="7651">
                  <c:v>0.83205043910661292</c:v>
                </c:pt>
                <c:pt idx="7652">
                  <c:v>0.80555651280333751</c:v>
                </c:pt>
                <c:pt idx="7653">
                  <c:v>0.77645142073873807</c:v>
                </c:pt>
                <c:pt idx="7654">
                  <c:v>0.7448295054184878</c:v>
                </c:pt>
                <c:pt idx="7655">
                  <c:v>0.71079326748817506</c:v>
                </c:pt>
                <c:pt idx="7656">
                  <c:v>0.67445303348313357</c:v>
                </c:pt>
                <c:pt idx="7657">
                  <c:v>0.6359265982114376</c:v>
                </c:pt>
                <c:pt idx="7658">
                  <c:v>0.59533884292861949</c:v>
                </c:pt>
                <c:pt idx="7659">
                  <c:v>0.55282133054202764</c:v>
                </c:pt>
                <c:pt idx="7660">
                  <c:v>0.50851187915736684</c:v>
                </c:pt>
                <c:pt idx="7661">
                  <c:v>0.46255411534896124</c:v>
                </c:pt>
                <c:pt idx="7662">
                  <c:v>0.41509700860244586</c:v>
                </c:pt>
                <c:pt idx="7663">
                  <c:v>0.36629438843843443</c:v>
                </c:pt>
                <c:pt idx="7664">
                  <c:v>0.31630444578313421</c:v>
                </c:pt>
                <c:pt idx="7665">
                  <c:v>0.26528922020129181</c:v>
                </c:pt>
                <c:pt idx="7666">
                  <c:v>0.2134140746539738</c:v>
                </c:pt>
                <c:pt idx="7667">
                  <c:v>0.1608471594842095</c:v>
                </c:pt>
                <c:pt idx="7668">
                  <c:v>0.10775886736698587</c:v>
                </c:pt>
                <c:pt idx="7669">
                  <c:v>5.432128099115649E-2</c:v>
                </c:pt>
                <c:pt idx="7670">
                  <c:v>7.0761526294922108E-4</c:v>
                </c:pt>
                <c:pt idx="7671">
                  <c:v>-5.2908344160011229E-2</c:v>
                </c:pt>
                <c:pt idx="7672">
                  <c:v>-0.10635280418521861</c:v>
                </c:pt>
                <c:pt idx="7673">
                  <c:v>-0.15945252762590043</c:v>
                </c:pt>
                <c:pt idx="7674">
                  <c:v>-0.2120353947392162</c:v>
                </c:pt>
                <c:pt idx="7675">
                  <c:v>-0.26393096114285847</c:v>
                </c:pt>
                <c:pt idx="7676">
                  <c:v>-0.31497101030074981</c:v>
                </c:pt>
                <c:pt idx="7677">
                  <c:v>-0.36499009878760968</c:v>
                </c:pt>
                <c:pt idx="7678">
                  <c:v>-0.41382609256413089</c:v>
                </c:pt>
                <c:pt idx="7679">
                  <c:v>-0.4613206925254334</c:v>
                </c:pt>
                <c:pt idx="7680">
                  <c:v>-0.50731994761877375</c:v>
                </c:pt>
                <c:pt idx="7681">
                  <c:v>-0.55167475386686959</c:v>
                </c:pt>
                <c:pt idx="7682">
                  <c:v>-0.59424133768017795</c:v>
                </c:pt>
                <c:pt idx="7683">
                  <c:v>-0.6348817218907471</c:v>
                </c:pt>
                <c:pt idx="7684">
                  <c:v>-0.67346417299754324</c:v>
                </c:pt>
                <c:pt idx="7685">
                  <c:v>-0.70986362817288085</c:v>
                </c:pt>
                <c:pt idx="7686">
                  <c:v>-0.74396210064661972</c:v>
                </c:pt>
                <c:pt idx="7687">
                  <c:v>-0.77564906215368234</c:v>
                </c:pt>
                <c:pt idx="7688">
                  <c:v>-0.80482180120495417</c:v>
                </c:pt>
                <c:pt idx="7689">
                  <c:v>-0.83138575602089004</c:v>
                </c:pt>
                <c:pt idx="7690">
                  <c:v>-0.85525482104810391</c:v>
                </c:pt>
                <c:pt idx="7691">
                  <c:v>-0.87635162606572992</c:v>
                </c:pt>
                <c:pt idx="7692">
                  <c:v>-0.8946077869764637</c:v>
                </c:pt>
                <c:pt idx="7693">
                  <c:v>-0.90996412746982092</c:v>
                </c:pt>
                <c:pt idx="7694">
                  <c:v>-0.92237087083882485</c:v>
                </c:pt>
                <c:pt idx="7695">
                  <c:v>-0.93178780132828853</c:v>
                </c:pt>
                <c:pt idx="7696">
                  <c:v>-0.93818439449196889</c:v>
                </c:pt>
                <c:pt idx="7697">
                  <c:v>-0.94153991613581001</c:v>
                </c:pt>
                <c:pt idx="7698">
                  <c:v>-0.94184348952666752</c:v>
                </c:pt>
                <c:pt idx="7699">
                  <c:v>-0.93909413064860248</c:v>
                </c:pt>
                <c:pt idx="7700">
                  <c:v>-0.93330075139253743</c:v>
                </c:pt>
                <c:pt idx="7701">
                  <c:v>-0.92448213066883556</c:v>
                </c:pt>
                <c:pt idx="7702">
                  <c:v>-0.91266685353656263</c:v>
                </c:pt>
                <c:pt idx="7703">
                  <c:v>-0.89789321854661863</c:v>
                </c:pt>
                <c:pt idx="7704">
                  <c:v>-0.88020911359917964</c:v>
                </c:pt>
                <c:pt idx="7705">
                  <c:v>-0.85967186071771151</c:v>
                </c:pt>
                <c:pt idx="7706">
                  <c:v>-0.83634803024298665</c:v>
                </c:pt>
                <c:pt idx="7707">
                  <c:v>-0.81031322504905878</c:v>
                </c:pt>
                <c:pt idx="7708">
                  <c:v>-0.78165183548074268</c:v>
                </c:pt>
                <c:pt idx="7709">
                  <c:v>-0.7504567658072524</c:v>
                </c:pt>
                <c:pt idx="7710">
                  <c:v>-0.71682913307817886</c:v>
                </c:pt>
                <c:pt idx="7711">
                  <c:v>-0.68087793935836893</c:v>
                </c:pt>
                <c:pt idx="7712">
                  <c:v>-0.64271971840376674</c:v>
                </c:pt>
                <c:pt idx="7713">
                  <c:v>-0.60247815792406589</c:v>
                </c:pt>
                <c:pt idx="7714">
                  <c:v>-0.56028369865591454</c:v>
                </c:pt>
                <c:pt idx="7715">
                  <c:v>-0.51627311154652666</c:v>
                </c:pt>
                <c:pt idx="7716">
                  <c:v>-0.47058905441866533</c:v>
                </c:pt>
                <c:pt idx="7717">
                  <c:v>-0.42337960955323156</c:v>
                </c:pt>
                <c:pt idx="7718">
                  <c:v>-0.37479780368903765</c:v>
                </c:pt>
                <c:pt idx="7719">
                  <c:v>-0.32500111199511461</c:v>
                </c:pt>
                <c:pt idx="7720">
                  <c:v>-0.27415094762417158</c:v>
                </c:pt>
                <c:pt idx="7721">
                  <c:v>-0.22241213850087255</c:v>
                </c:pt>
                <c:pt idx="7722">
                  <c:v>-0.16995239304130516</c:v>
                </c:pt>
                <c:pt idx="7723">
                  <c:v>-0.11694175653596842</c:v>
                </c:pt>
                <c:pt idx="7724">
                  <c:v>-6.3552059957399598E-2</c:v>
                </c:pt>
                <c:pt idx="7725">
                  <c:v>-9.9563629799242787E-3</c:v>
                </c:pt>
                <c:pt idx="7726">
                  <c:v>4.3671606983679681E-2</c:v>
                </c:pt>
                <c:pt idx="7727">
                  <c:v>9.7158017909419317E-2</c:v>
                </c:pt>
                <c:pt idx="7728">
                  <c:v>0.15032949662889711</c:v>
                </c:pt>
                <c:pt idx="7729">
                  <c:v>0.2030136908087645</c:v>
                </c:pt>
                <c:pt idx="7730">
                  <c:v>0.25503982762071975</c:v>
                </c:pt>
                <c:pt idx="7731">
                  <c:v>0.30623926729216067</c:v>
                </c:pt>
                <c:pt idx="7732">
                  <c:v>0.35644604974234295</c:v>
                </c:pt>
                <c:pt idx="7733">
                  <c:v>0.40549743253277126</c:v>
                </c:pt>
                <c:pt idx="7734">
                  <c:v>0.45323441838728545</c:v>
                </c:pt>
                <c:pt idx="7735">
                  <c:v>0.4995022705728725</c:v>
                </c:pt>
                <c:pt idx="7736">
                  <c:v>0.54415101447014491</c:v>
                </c:pt>
                <c:pt idx="7737">
                  <c:v>0.58703592370728963</c:v>
                </c:pt>
                <c:pt idx="7738">
                  <c:v>0.62801798928258201</c:v>
                </c:pt>
                <c:pt idx="7739">
                  <c:v>0.66696437015409871</c:v>
                </c:pt>
                <c:pt idx="7740">
                  <c:v>0.70374882383657611</c:v>
                </c:pt>
                <c:pt idx="7741">
                  <c:v>0.73825211560903525</c:v>
                </c:pt>
                <c:pt idx="7742">
                  <c:v>0.7703624050074962</c:v>
                </c:pt>
                <c:pt idx="7743">
                  <c:v>0.79997560834958636</c:v>
                </c:pt>
                <c:pt idx="7744">
                  <c:v>0.82699573611570298</c:v>
                </c:pt>
                <c:pt idx="7745">
                  <c:v>0.85133520409372909</c:v>
                </c:pt>
                <c:pt idx="7746">
                  <c:v>0.87291511727823812</c:v>
                </c:pt>
                <c:pt idx="7747">
                  <c:v>0.89166552560426293</c:v>
                </c:pt>
                <c:pt idx="7748">
                  <c:v>0.90752565068633706</c:v>
                </c:pt>
                <c:pt idx="7749">
                  <c:v>0.92044408282826229</c:v>
                </c:pt>
                <c:pt idx="7750">
                  <c:v>0.93037894766474938</c:v>
                </c:pt>
                <c:pt idx="7751">
                  <c:v>0.93729804189472177</c:v>
                </c:pt>
                <c:pt idx="7752">
                  <c:v>0.94117893766654215</c:v>
                </c:pt>
                <c:pt idx="7753">
                  <c:v>0.94200905527662016</c:v>
                </c:pt>
                <c:pt idx="7754">
                  <c:v>0.93978570394578476</c:v>
                </c:pt>
                <c:pt idx="7755">
                  <c:v>0.93451609054131135</c:v>
                </c:pt>
                <c:pt idx="7756">
                  <c:v>0.92621729621627402</c:v>
                </c:pt>
                <c:pt idx="7757">
                  <c:v>0.91491622104192039</c:v>
                </c:pt>
                <c:pt idx="7758">
                  <c:v>0.90064949681266582</c:v>
                </c:pt>
                <c:pt idx="7759">
                  <c:v>0.88346336830619687</c:v>
                </c:pt>
                <c:pt idx="7760">
                  <c:v>0.86341354338358223</c:v>
                </c:pt>
                <c:pt idx="7761">
                  <c:v>0.84056501241550241</c:v>
                </c:pt>
                <c:pt idx="7762">
                  <c:v>0.81499183761958216</c:v>
                </c:pt>
                <c:pt idx="7763">
                  <c:v>0.78677691299195707</c:v>
                </c:pt>
                <c:pt idx="7764">
                  <c:v>0.75601169561096937</c:v>
                </c:pt>
                <c:pt idx="7765">
                  <c:v>0.7227959091844034</c:v>
                </c:pt>
                <c:pt idx="7766">
                  <c:v>0.68723722080066751</c:v>
                </c:pt>
                <c:pt idx="7767">
                  <c:v>0.64945089193191485</c:v>
                </c:pt>
                <c:pt idx="7768">
                  <c:v>0.60955940482072868</c:v>
                </c:pt>
                <c:pt idx="7769">
                  <c:v>0.5676920654607388</c:v>
                </c:pt>
                <c:pt idx="7770">
                  <c:v>0.52398458445865359</c:v>
                </c:pt>
                <c:pt idx="7771">
                  <c:v>0.47857863713584675</c:v>
                </c:pt>
                <c:pt idx="7772">
                  <c:v>0.43162140429609785</c:v>
                </c:pt>
                <c:pt idx="7773">
                  <c:v>0.38326509514723806</c:v>
                </c:pt>
                <c:pt idx="7774">
                  <c:v>0.33366645392348171</c:v>
                </c:pt>
                <c:pt idx="7775">
                  <c:v>0.28298625180816811</c:v>
                </c:pt>
                <c:pt idx="7776">
                  <c:v>0.23138876580289444</c:v>
                </c:pt>
                <c:pt idx="7777">
                  <c:v>0.17904124623303005</c:v>
                </c:pt>
                <c:pt idx="7778">
                  <c:v>0.12611337461505998</c:v>
                </c:pt>
                <c:pt idx="7779">
                  <c:v>7.2776713643883759E-2</c:v>
                </c:pt>
                <c:pt idx="7780">
                  <c:v>1.9204151081912712E-2</c:v>
                </c:pt>
                <c:pt idx="7781">
                  <c:v>-3.4430660646971388E-2</c:v>
                </c:pt>
                <c:pt idx="7782">
                  <c:v>-8.7953867341581407E-2</c:v>
                </c:pt>
                <c:pt idx="7783">
                  <c:v>-0.14119197656217417</c:v>
                </c:pt>
                <c:pt idx="7784">
                  <c:v>-0.1939724199962512</c:v>
                </c:pt>
                <c:pt idx="7785">
                  <c:v>-0.24612411282916918</c:v>
                </c:pt>
                <c:pt idx="7786">
                  <c:v>-0.29747800830554999</c:v>
                </c:pt>
                <c:pt idx="7787">
                  <c:v>-0.34786764568491507</c:v>
                </c:pt>
                <c:pt idx="7788">
                  <c:v>-0.39712968981488439</c:v>
                </c:pt>
                <c:pt idx="7789">
                  <c:v>-0.44510446057250985</c:v>
                </c:pt>
                <c:pt idx="7790">
                  <c:v>-0.49163645045854271</c:v>
                </c:pt>
                <c:pt idx="7791">
                  <c:v>-0.53657482866607997</c:v>
                </c:pt>
                <c:pt idx="7792">
                  <c:v>-0.57977392999025046</c:v>
                </c:pt>
                <c:pt idx="7793">
                  <c:v>-0.62109372699344856</c:v>
                </c:pt>
                <c:pt idx="7794">
                  <c:v>-0.6604002838964762</c:v>
                </c:pt>
                <c:pt idx="7795">
                  <c:v>-0.69756619072388648</c:v>
                </c:pt>
                <c:pt idx="7796">
                  <c:v>-0.73247097629595881</c:v>
                </c:pt>
                <c:pt idx="7797">
                  <c:v>-0.76500149872935741</c:v>
                </c:pt>
                <c:pt idx="7798">
                  <c:v>-0.79505231218006123</c:v>
                </c:pt>
                <c:pt idx="7799">
                  <c:v>-0.82252600864020609</c:v>
                </c:pt>
                <c:pt idx="7800">
                  <c:v>-0.84733353368043973</c:v>
                </c:pt>
                <c:pt idx="7801">
                  <c:v>-0.86939447511490597</c:v>
                </c:pt>
                <c:pt idx="7802">
                  <c:v>-0.88863732365284143</c:v>
                </c:pt>
                <c:pt idx="7803">
                  <c:v>-0.90499970469175295</c:v>
                </c:pt>
                <c:pt idx="7804">
                  <c:v>-0.91842858050124776</c:v>
                </c:pt>
                <c:pt idx="7805">
                  <c:v>-0.92888042214179545</c:v>
                </c:pt>
                <c:pt idx="7806">
                  <c:v>-0.93632135056135679</c:v>
                </c:pt>
                <c:pt idx="7807">
                  <c:v>-0.9407272464123474</c:v>
                </c:pt>
                <c:pt idx="7808">
                  <c:v>-0.94208382823318004</c:v>
                </c:pt>
                <c:pt idx="7809">
                  <c:v>-0.94038669874080316</c:v>
                </c:pt>
                <c:pt idx="7810">
                  <c:v>-0.93564135908423651</c:v>
                </c:pt>
                <c:pt idx="7811">
                  <c:v>-0.9278631910129167</c:v>
                </c:pt>
                <c:pt idx="7812">
                  <c:v>-0.9170774070176384</c:v>
                </c:pt>
                <c:pt idx="7813">
                  <c:v>-0.90331896860564831</c:v>
                </c:pt>
                <c:pt idx="7814">
                  <c:v>-0.88663247297496717</c:v>
                </c:pt>
                <c:pt idx="7815">
                  <c:v>-0.86707200845508081</c:v>
                </c:pt>
                <c:pt idx="7816">
                  <c:v>-0.84470097918261633</c:v>
                </c:pt>
                <c:pt idx="7817">
                  <c:v>-0.81959189958054457</c:v>
                </c:pt>
                <c:pt idx="7818">
                  <c:v>-0.79182615930671463</c:v>
                </c:pt>
                <c:pt idx="7819">
                  <c:v>-0.76149375943394271</c:v>
                </c:pt>
                <c:pt idx="7820">
                  <c:v>-0.72869302071651365</c:v>
                </c:pt>
                <c:pt idx="7821">
                  <c:v>-0.69353026488921199</c:v>
                </c:pt>
                <c:pt idx="7822">
                  <c:v>-0.65611947003136772</c:v>
                </c:pt>
                <c:pt idx="7823">
                  <c:v>-0.61658190111325173</c:v>
                </c:pt>
                <c:pt idx="7824">
                  <c:v>-0.57504571692277429</c:v>
                </c:pt>
                <c:pt idx="7825">
                  <c:v>-0.53164555464589369</c:v>
                </c:pt>
                <c:pt idx="7826">
                  <c:v>-0.4865220934478941</c:v>
                </c:pt>
                <c:pt idx="7827">
                  <c:v>-0.43982159846966529</c:v>
                </c:pt>
                <c:pt idx="7828">
                  <c:v>-0.39169544671781281</c:v>
                </c:pt>
                <c:pt idx="7829">
                  <c:v>-0.34229963638454491</c:v>
                </c:pt>
                <c:pt idx="7830">
                  <c:v>-0.29179428118822354</c:v>
                </c:pt>
                <c:pt idx="7831">
                  <c:v>-0.24034309137412058</c:v>
                </c:pt>
                <c:pt idx="7832">
                  <c:v>-0.18811284305674403</c:v>
                </c:pt>
                <c:pt idx="7833">
                  <c:v>-0.13527283762462078</c:v>
                </c:pt>
                <c:pt idx="7834">
                  <c:v>-8.1994352959233532E-2</c:v>
                </c:pt>
                <c:pt idx="7835">
                  <c:v>-2.8450088247795893E-2</c:v>
                </c:pt>
                <c:pt idx="7836">
                  <c:v>2.518639581152789E-2</c:v>
                </c:pt>
                <c:pt idx="7837">
                  <c:v>7.874123959694683E-2</c:v>
                </c:pt>
                <c:pt idx="7838">
                  <c:v>0.13204084811882821</c:v>
                </c:pt>
                <c:pt idx="7839">
                  <c:v>0.18491245371822781</c:v>
                </c:pt>
                <c:pt idx="7840">
                  <c:v>0.23718467608335514</c:v>
                </c:pt>
                <c:pt idx="7841">
                  <c:v>0.28868807776934474</c:v>
                </c:pt>
                <c:pt idx="7842">
                  <c:v>0.33925571341981375</c:v>
                </c:pt>
                <c:pt idx="7843">
                  <c:v>0.38872367091092946</c:v>
                </c:pt>
                <c:pt idx="7844">
                  <c:v>0.43693160266340864</c:v>
                </c:pt>
                <c:pt idx="7845">
                  <c:v>0.48372324539980777</c:v>
                </c:pt>
                <c:pt idx="7846">
                  <c:v>0.52894692666327559</c:v>
                </c:pt>
                <c:pt idx="7847">
                  <c:v>0.57245605645512976</c:v>
                </c:pt>
                <c:pt idx="7848">
                  <c:v>0.61410960239819767</c:v>
                </c:pt>
                <c:pt idx="7849">
                  <c:v>0.65377254688501008</c:v>
                </c:pt>
                <c:pt idx="7850">
                  <c:v>0.69131632472985938</c:v>
                </c:pt>
                <c:pt idx="7851">
                  <c:v>0.72661923990566257</c:v>
                </c:pt>
                <c:pt idx="7852">
                  <c:v>0.75956686001450868</c:v>
                </c:pt>
                <c:pt idx="7853">
                  <c:v>0.79005238721391058</c:v>
                </c:pt>
                <c:pt idx="7854">
                  <c:v>0.81797700439603682</c:v>
                </c:pt>
                <c:pt idx="7855">
                  <c:v>0.84325019549758129</c:v>
                </c:pt>
                <c:pt idx="7856">
                  <c:v>0.86579003890257422</c:v>
                </c:pt>
                <c:pt idx="7857">
                  <c:v>0.88552347298660583</c:v>
                </c:pt>
                <c:pt idx="7858">
                  <c:v>0.90238653294201465</c:v>
                </c:pt>
                <c:pt idx="7859">
                  <c:v>0.91632455811606706</c:v>
                </c:pt>
                <c:pt idx="7860">
                  <c:v>0.92729236919043556</c:v>
                </c:pt>
                <c:pt idx="7861">
                  <c:v>0.93525441462741765</c:v>
                </c:pt>
                <c:pt idx="7862">
                  <c:v>0.94018488590816385</c:v>
                </c:pt>
                <c:pt idx="7863">
                  <c:v>0.94206780118957445</c:v>
                </c:pt>
                <c:pt idx="7864">
                  <c:v>0.94089705710852845</c:v>
                </c:pt>
                <c:pt idx="7865">
                  <c:v>0.9366764485655813</c:v>
                </c:pt>
                <c:pt idx="7866">
                  <c:v>0.92941965642401658</c:v>
                </c:pt>
                <c:pt idx="7867">
                  <c:v>0.91915020316411422</c:v>
                </c:pt>
                <c:pt idx="7868">
                  <c:v>0.90590137663631909</c:v>
                </c:pt>
                <c:pt idx="7869">
                  <c:v>0.88971612216062335</c:v>
                </c:pt>
                <c:pt idx="7870">
                  <c:v>0.87064690332170869</c:v>
                </c:pt>
                <c:pt idx="7871">
                  <c:v>0.84875553191124298</c:v>
                </c:pt>
                <c:pt idx="7872">
                  <c:v>0.82411296756837227</c:v>
                </c:pt>
                <c:pt idx="7873">
                  <c:v>0.79679908776820474</c:v>
                </c:pt>
                <c:pt idx="7874">
                  <c:v>0.76690242890345117</c:v>
                </c:pt>
                <c:pt idx="7875">
                  <c:v>0.73451989929862604</c:v>
                </c:pt>
                <c:pt idx="7876">
                  <c:v>0.69975646508738765</c:v>
                </c:pt>
                <c:pt idx="7877">
                  <c:v>0.66272480997065031</c:v>
                </c:pt>
                <c:pt idx="7878">
                  <c:v>0.62354496995882625</c:v>
                </c:pt>
                <c:pt idx="7879">
                  <c:v>0.58234394428174463</c:v>
                </c:pt>
                <c:pt idx="7880">
                  <c:v>0.53925528372808418</c:v>
                </c:pt>
                <c:pt idx="7881">
                  <c:v>0.49441865774795496</c:v>
                </c:pt>
                <c:pt idx="7882">
                  <c:v>0.44797940172215206</c:v>
                </c:pt>
                <c:pt idx="7883">
                  <c:v>0.40008804586602881</c:v>
                </c:pt>
                <c:pt idx="7884">
                  <c:v>0.35089982729416025</c:v>
                </c:pt>
                <c:pt idx="7885">
                  <c:v>0.30057418682813375</c:v>
                </c:pt>
                <c:pt idx="7886">
                  <c:v>0.2492742521779634</c:v>
                </c:pt>
                <c:pt idx="7887">
                  <c:v>0.19716630917316919</c:v>
                </c:pt>
                <c:pt idx="7888">
                  <c:v>0.14441926275654196</c:v>
                </c:pt>
                <c:pt idx="7889">
                  <c:v>9.1204089488186604E-2</c:v>
                </c:pt>
                <c:pt idx="7890">
                  <c:v>3.7693283335012859E-2</c:v>
                </c:pt>
                <c:pt idx="7891">
                  <c:v>-1.5939703458888059E-2</c:v>
                </c:pt>
                <c:pt idx="7892">
                  <c:v>-6.9521022607752281E-2</c:v>
                </c:pt>
                <c:pt idx="7893">
                  <c:v>-0.12287699330371811</c:v>
                </c:pt>
                <c:pt idx="7894">
                  <c:v>-0.17583466519299618</c:v>
                </c:pt>
                <c:pt idx="7895">
                  <c:v>-0.22822237898479719</c:v>
                </c:pt>
                <c:pt idx="7896">
                  <c:v>-0.27987032287534475</c:v>
                </c:pt>
                <c:pt idx="7897">
                  <c:v>-0.33061108298289527</c:v>
                </c:pt>
                <c:pt idx="7898">
                  <c:v>-0.38028018601055341</c:v>
                </c:pt>
                <c:pt idx="7899">
                  <c:v>-0.42871663237703755</c:v>
                </c:pt>
                <c:pt idx="7900">
                  <c:v>-0.47576341808788641</c:v>
                </c:pt>
                <c:pt idx="7901">
                  <c:v>-0.52126804365471469</c:v>
                </c:pt>
                <c:pt idx="7902">
                  <c:v>-0.56508300841380976</c:v>
                </c:pt>
                <c:pt idx="7903">
                  <c:v>-0.60706628864129419</c:v>
                </c:pt>
                <c:pt idx="7904">
                  <c:v>-0.64708179791471121</c:v>
                </c:pt>
                <c:pt idx="7905">
                  <c:v>-0.68499982822962435</c:v>
                </c:pt>
                <c:pt idx="7906">
                  <c:v>-0.72069747044067944</c:v>
                </c:pt>
                <c:pt idx="7907">
                  <c:v>-0.7540590126647716</c:v>
                </c:pt>
                <c:pt idx="7908">
                  <c:v>-0.78497631535433876</c:v>
                </c:pt>
                <c:pt idx="7909">
                  <c:v>-0.81334916182569195</c:v>
                </c:pt>
                <c:pt idx="7910">
                  <c:v>-0.83908558310578685</c:v>
                </c:pt>
                <c:pt idx="7911">
                  <c:v>-0.86210215604426532</c:v>
                </c:pt>
                <c:pt idx="7912">
                  <c:v>-0.88232427372498345</c:v>
                </c:pt>
                <c:pt idx="7913">
                  <c:v>-0.89968638730005435</c:v>
                </c:pt>
                <c:pt idx="7914">
                  <c:v>-0.91413221846278814</c:v>
                </c:pt>
                <c:pt idx="7915">
                  <c:v>-0.92561494187052817</c:v>
                </c:pt>
                <c:pt idx="7916">
                  <c:v>-0.93409733692641028</c:v>
                </c:pt>
                <c:pt idx="7917">
                  <c:v>-0.93955190842782799</c:v>
                </c:pt>
                <c:pt idx="7918">
                  <c:v>-0.94196097569052284</c:v>
                </c:pt>
                <c:pt idx="7919">
                  <c:v>-0.94131672985955672</c:v>
                </c:pt>
                <c:pt idx="7920">
                  <c:v>-0.93762125922126716</c:v>
                </c:pt>
                <c:pt idx="7921">
                  <c:v>-0.930886542434188</c:v>
                </c:pt>
                <c:pt idx="7922">
                  <c:v>-0.92113440970092975</c:v>
                </c:pt>
                <c:pt idx="7923">
                  <c:v>-0.90839647200681672</c:v>
                </c:pt>
                <c:pt idx="7924">
                  <c:v>-0.89271401865461997</c:v>
                </c:pt>
                <c:pt idx="7925">
                  <c:v>-0.87413788342769938</c:v>
                </c:pt>
                <c:pt idx="7926">
                  <c:v>-0.85272827981512889</c:v>
                </c:pt>
                <c:pt idx="7927">
                  <c:v>-0.82855460583312301</c:v>
                </c:pt>
                <c:pt idx="7928">
                  <c:v>-0.80169521907520258</c:v>
                </c:pt>
                <c:pt idx="7929">
                  <c:v>-0.77223718272064323</c:v>
                </c:pt>
                <c:pt idx="7930">
                  <c:v>-0.74027598332405531</c:v>
                </c:pt>
                <c:pt idx="7931">
                  <c:v>-0.70591522130102402</c:v>
                </c:pt>
                <c:pt idx="7932">
                  <c:v>-0.66926627511342807</c:v>
                </c:pt>
                <c:pt idx="7933">
                  <c:v>-0.63044794024234463</c:v>
                </c:pt>
                <c:pt idx="7934">
                  <c:v>-0.58958604411930704</c:v>
                </c:pt>
                <c:pt idx="7935">
                  <c:v>-0.54681303826365313</c:v>
                </c:pt>
                <c:pt idx="7936">
                  <c:v>-0.50226756894868119</c:v>
                </c:pt>
                <c:pt idx="7937">
                  <c:v>-0.45609402778750147</c:v>
                </c:pt>
                <c:pt idx="7938">
                  <c:v>-0.40844208369566321</c:v>
                </c:pt>
                <c:pt idx="7939">
                  <c:v>-0.35946619774812755</c:v>
                </c:pt>
                <c:pt idx="7940">
                  <c:v>-0.3093251225022684</c:v>
                </c:pt>
                <c:pt idx="7941">
                  <c:v>-0.25818138741055568</c:v>
                </c:pt>
                <c:pt idx="7942">
                  <c:v>-0.20620077199034528</c:v>
                </c:pt>
                <c:pt idx="7943">
                  <c:v>-0.15355176845927962</c:v>
                </c:pt>
                <c:pt idx="7944">
                  <c:v>-0.10040503557716768</c:v>
                </c:pt>
                <c:pt idx="7945">
                  <c:v>-4.6932845465129304E-2</c:v>
                </c:pt>
                <c:pt idx="7946">
                  <c:v>6.691474804399313E-3</c:v>
                </c:pt>
                <c:pt idx="7947">
                  <c:v>6.0294105037755043E-2</c:v>
                </c:pt>
                <c:pt idx="7948">
                  <c:v>0.11370129534824402</c:v>
                </c:pt>
                <c:pt idx="7949">
                  <c:v>0.16673992935676077</c:v>
                </c:pt>
                <c:pt idx="7950">
                  <c:v>0.21923808533839542</c:v>
                </c:pt>
                <c:pt idx="7951">
                  <c:v>0.27102559349711952</c:v>
                </c:pt>
                <c:pt idx="7952">
                  <c:v>0.32193458756168342</c:v>
                </c:pt>
                <c:pt idx="7953">
                  <c:v>0.37180004891430679</c:v>
                </c:pt>
                <c:pt idx="7954">
                  <c:v>0.42046034148933109</c:v>
                </c:pt>
                <c:pt idx="7955">
                  <c:v>0.4677577357075024</c:v>
                </c:pt>
                <c:pt idx="7956">
                  <c:v>0.51353891974716814</c:v>
                </c:pt>
                <c:pt idx="7957">
                  <c:v>0.55765549649604973</c:v>
                </c:pt>
                <c:pt idx="7958">
                  <c:v>0.59996446457197727</c:v>
                </c:pt>
                <c:pt idx="7959">
                  <c:v>0.64032868185392922</c:v>
                </c:pt>
                <c:pt idx="7960">
                  <c:v>0.67861731002018744</c:v>
                </c:pt>
                <c:pt idx="7961">
                  <c:v>0.7147062386534756</c:v>
                </c:pt>
                <c:pt idx="7962">
                  <c:v>0.74847848753793744</c:v>
                </c:pt>
                <c:pt idx="7963">
                  <c:v>0.77982458584365799</c:v>
                </c:pt>
                <c:pt idx="7964">
                  <c:v>0.80864292697029816</c:v>
                </c:pt>
                <c:pt idx="7965">
                  <c:v>0.83484009789906655</c:v>
                </c:pt>
                <c:pt idx="7966">
                  <c:v>0.85833118198582536</c:v>
                </c:pt>
                <c:pt idx="7967">
                  <c:v>0.87904003421342058</c:v>
                </c:pt>
                <c:pt idx="7968">
                  <c:v>0.89689952801152895</c:v>
                </c:pt>
                <c:pt idx="7969">
                  <c:v>0.91185177284366981</c:v>
                </c:pt>
                <c:pt idx="7970">
                  <c:v>0.92384830185599065</c:v>
                </c:pt>
                <c:pt idx="7971">
                  <c:v>0.93285022897989922</c:v>
                </c:pt>
                <c:pt idx="7972">
                  <c:v>0.93882837497902683</c:v>
                </c:pt>
                <c:pt idx="7973">
                  <c:v>0.9417633620320891</c:v>
                </c:pt>
                <c:pt idx="7974">
                  <c:v>0.94164567654495956</c:v>
                </c:pt>
                <c:pt idx="7975">
                  <c:v>0.93847569998847657</c:v>
                </c:pt>
                <c:pt idx="7976">
                  <c:v>0.93226370766190436</c:v>
                </c:pt>
                <c:pt idx="7977">
                  <c:v>0.92302983538615224</c:v>
                </c:pt>
                <c:pt idx="7978">
                  <c:v>0.91080401423464297</c:v>
                </c:pt>
                <c:pt idx="7979">
                  <c:v>0.89562587351345357</c:v>
                </c:pt>
                <c:pt idx="7980">
                  <c:v>0.87754461230510339</c:v>
                </c:pt>
                <c:pt idx="7981">
                  <c:v>0.85661883999260824</c:v>
                </c:pt>
                <c:pt idx="7982">
                  <c:v>0.83291638628045606</c:v>
                </c:pt>
                <c:pt idx="7983">
                  <c:v>0.80651408132838209</c:v>
                </c:pt>
                <c:pt idx="7984">
                  <c:v>0.77749750671090434</c:v>
                </c:pt>
                <c:pt idx="7985">
                  <c:v>0.74596071800940988</c:v>
                </c:pt>
                <c:pt idx="7986">
                  <c:v>0.71200593993637884</c:v>
                </c:pt>
                <c:pt idx="7987">
                  <c:v>0.67574323497963662</c:v>
                </c:pt>
                <c:pt idx="7988">
                  <c:v>0.63729014664124328</c:v>
                </c:pt>
                <c:pt idx="7989">
                  <c:v>0.59677131842680542</c:v>
                </c:pt>
                <c:pt idx="7990">
                  <c:v>0.55431808982048791</c:v>
                </c:pt>
                <c:pt idx="7991">
                  <c:v>0.51006807055576608</c:v>
                </c:pt>
                <c:pt idx="7992">
                  <c:v>0.46416469456111742</c:v>
                </c:pt>
                <c:pt idx="7993">
                  <c:v>0.41675675502716242</c:v>
                </c:pt>
                <c:pt idx="7994">
                  <c:v>0.36799792210178289</c:v>
                </c:pt>
                <c:pt idx="7995">
                  <c:v>0.31804624477733506</c:v>
                </c:pt>
                <c:pt idx="7996">
                  <c:v>0.267063638583665</c:v>
                </c:pt>
                <c:pt idx="7997">
                  <c:v>0.21521536074794215</c:v>
                </c:pt>
                <c:pt idx="7998">
                  <c:v>0.16266947452303201</c:v>
                </c:pt>
                <c:pt idx="7999">
                  <c:v>0.10959630441978921</c:v>
                </c:pt>
                <c:pt idx="8000">
                  <c:v>5.6167884109916404E-2</c:v>
                </c:pt>
                <c:pt idx="8001">
                  <c:v>2.5573987883583441E-3</c:v>
                </c:pt>
                <c:pt idx="8002">
                  <c:v>-5.1061376196368066E-2</c:v>
                </c:pt>
                <c:pt idx="8003">
                  <c:v>-0.10451463862527277</c:v>
                </c:pt>
                <c:pt idx="8004">
                  <c:v>-0.15762912277909075</c:v>
                </c:pt>
                <c:pt idx="8005">
                  <c:v>-0.21023266106896685</c:v>
                </c:pt>
                <c:pt idx="8006">
                  <c:v>-0.26215474210814688</c:v>
                </c:pt>
                <c:pt idx="8007">
                  <c:v>-0.31322706341486561</c:v>
                </c:pt>
                <c:pt idx="8008">
                  <c:v>-0.36328407695550191</c:v>
                </c:pt>
                <c:pt idx="8009">
                  <c:v>-0.41216352575883725</c:v>
                </c:pt>
                <c:pt idx="8010">
                  <c:v>-0.45970696986298587</c:v>
                </c:pt>
                <c:pt idx="8011">
                  <c:v>-0.50576029988968496</c:v>
                </c:pt>
                <c:pt idx="8012">
                  <c:v>-0.55017423658082143</c:v>
                </c:pt>
                <c:pt idx="8013">
                  <c:v>-0.59280481467887414</c:v>
                </c:pt>
                <c:pt idx="8014">
                  <c:v>-0.63351384958204571</c:v>
                </c:pt>
                <c:pt idx="8015">
                  <c:v>-0.67216938526197478</c:v>
                </c:pt>
                <c:pt idx="8016">
                  <c:v>-0.70864612199147592</c:v>
                </c:pt>
                <c:pt idx="8017">
                  <c:v>-0.74282582249663287</c:v>
                </c:pt>
                <c:pt idx="8018">
                  <c:v>-0.77459769521631006</c:v>
                </c:pt>
                <c:pt idx="8019">
                  <c:v>-0.80385875342651159</c:v>
                </c:pt>
                <c:pt idx="8020">
                  <c:v>-0.8305141490661464</c:v>
                </c:pt>
                <c:pt idx="8021">
                  <c:v>-0.85447748018158287</c:v>
                </c:pt>
                <c:pt idx="8022">
                  <c:v>-0.87567107099377517</c:v>
                </c:pt>
                <c:pt idx="8023">
                  <c:v>-0.89402622367975382</c:v>
                </c:pt>
                <c:pt idx="8024">
                  <c:v>-0.90948344105280732</c:v>
                </c:pt>
                <c:pt idx="8025">
                  <c:v>-0.9219926194192738</c:v>
                </c:pt>
                <c:pt idx="8026">
                  <c:v>-0.93151321098672957</c:v>
                </c:pt>
                <c:pt idx="8027">
                  <c:v>-0.93801435529742505</c:v>
                </c:pt>
                <c:pt idx="8028">
                  <c:v>-0.9414749792606889</c:v>
                </c:pt>
                <c:pt idx="8029">
                  <c:v>-0.94188386546016811</c:v>
                </c:pt>
                <c:pt idx="8030">
                  <c:v>-0.93923968851442574</c:v>
                </c:pt>
                <c:pt idx="8031">
                  <c:v>-0.93355101937311424</c:v>
                </c:pt>
                <c:pt idx="8032">
                  <c:v>-0.9248362975346972</c:v>
                </c:pt>
                <c:pt idx="8033">
                  <c:v>-0.9131237712758945</c:v>
                </c:pt>
                <c:pt idx="8034">
                  <c:v>-0.898451406086476</c:v>
                </c:pt>
                <c:pt idx="8035">
                  <c:v>-0.88086676160630095</c:v>
                </c:pt>
                <c:pt idx="8036">
                  <c:v>-0.86042683746337023</c:v>
                </c:pt>
                <c:pt idx="8037">
                  <c:v>-0.83719788851286914</c:v>
                </c:pt>
                <c:pt idx="8038">
                  <c:v>-0.81125521007576973</c:v>
                </c:pt>
                <c:pt idx="8039">
                  <c:v>-0.78268289387322854</c:v>
                </c:pt>
                <c:pt idx="8040">
                  <c:v>-0.75157355544819471</c:v>
                </c:pt>
                <c:pt idx="8041">
                  <c:v>-0.71802803395727832</c:v>
                </c:pt>
                <c:pt idx="8042">
                  <c:v>-0.68215506530640346</c:v>
                </c:pt>
                <c:pt idx="8043">
                  <c:v>-0.64407092968938862</c:v>
                </c:pt>
                <c:pt idx="8044">
                  <c:v>-0.60389907467250625</c:v>
                </c:pt>
                <c:pt idx="8045">
                  <c:v>-0.56176971504609907</c:v>
                </c:pt>
                <c:pt idx="8046">
                  <c:v>-0.51781941074058346</c:v>
                </c:pt>
                <c:pt idx="8047">
                  <c:v>-0.47219062417543189</c:v>
                </c:pt>
                <c:pt idx="8048">
                  <c:v>-0.42503125847514994</c:v>
                </c:pt>
                <c:pt idx="8049">
                  <c:v>-0.3764941780497757</c:v>
                </c:pt>
                <c:pt idx="8050">
                  <c:v>-0.32673671309336622</c:v>
                </c:pt>
                <c:pt idx="8051">
                  <c:v>-0.27592014960738509</c:v>
                </c:pt>
                <c:pt idx="8052">
                  <c:v>-0.22420920660113283</c:v>
                </c:pt>
                <c:pt idx="8053">
                  <c:v>-0.17177150216425868</c:v>
                </c:pt>
                <c:pt idx="8054">
                  <c:v>-0.11877701014253636</c:v>
                </c:pt>
                <c:pt idx="8055">
                  <c:v>-6.5397509177074861E-2</c:v>
                </c:pt>
                <c:pt idx="8056">
                  <c:v>-1.180602589369795E-2</c:v>
                </c:pt>
                <c:pt idx="8057">
                  <c:v>4.1823725953266985E-2</c:v>
                </c:pt>
                <c:pt idx="8058">
                  <c:v>9.5317908563953113E-2</c:v>
                </c:pt>
                <c:pt idx="8059">
                  <c:v>0.14850312357848677</c:v>
                </c:pt>
                <c:pt idx="8060">
                  <c:v>0.20120697413809793</c:v>
                </c:pt>
                <c:pt idx="8061">
                  <c:v>0.2532586236994443</c:v>
                </c:pt>
                <c:pt idx="8062">
                  <c:v>0.30448934979174258</c:v>
                </c:pt>
                <c:pt idx="8063">
                  <c:v>0.35473309092124089</c:v>
                </c:pt>
                <c:pt idx="8064">
                  <c:v>0.40382698484982871</c:v>
                </c:pt>
                <c:pt idx="8065">
                  <c:v>0.4516118965039525</c:v>
                </c:pt>
                <c:pt idx="8066">
                  <c:v>0.49793293380183717</c:v>
                </c:pt>
                <c:pt idx="8067">
                  <c:v>0.54263994972756946</c:v>
                </c:pt>
                <c:pt idx="8068">
                  <c:v>0.58558802902385987</c:v>
                </c:pt>
                <c:pt idx="8069">
                  <c:v>0.62663795792677901</c:v>
                </c:pt>
                <c:pt idx="8070">
                  <c:v>0.66565667541939444</c:v>
                </c:pt>
                <c:pt idx="8071">
                  <c:v>0.70251770454126727</c:v>
                </c:pt>
                <c:pt idx="8072">
                  <c:v>0.73710156235651325</c:v>
                </c:pt>
                <c:pt idx="8073">
                  <c:v>0.76929614725089279</c:v>
                </c:pt>
                <c:pt idx="8074">
                  <c:v>0.79899710230296295</c:v>
                </c:pt>
                <c:pt idx="8075">
                  <c:v>0.82610815355092848</c:v>
                </c:pt>
                <c:pt idx="8076">
                  <c:v>0.85054142205933858</c:v>
                </c:pt>
                <c:pt idx="8077">
                  <c:v>0.8722177087737345</c:v>
                </c:pt>
                <c:pt idx="8078">
                  <c:v>0.89106675123974777</c:v>
                </c:pt>
                <c:pt idx="8079">
                  <c:v>0.90702745135496254</c:v>
                </c:pt>
                <c:pt idx="8080">
                  <c:v>0.92004807341491301</c:v>
                </c:pt>
                <c:pt idx="8081">
                  <c:v>0.93008641181148533</c:v>
                </c:pt>
                <c:pt idx="8082">
                  <c:v>0.93710992783992431</c:v>
                </c:pt>
                <c:pt idx="8083">
                  <c:v>0.94109585517125405</c:v>
                </c:pt>
                <c:pt idx="8084">
                  <c:v>0.94203127364803896</c:v>
                </c:pt>
                <c:pt idx="8085">
                  <c:v>0.9399131511643195</c:v>
                </c:pt>
                <c:pt idx="8086">
                  <c:v>0.93474835349402929</c:v>
                </c:pt>
                <c:pt idx="8087">
                  <c:v>0.92655362203598302</c:v>
                </c:pt>
                <c:pt idx="8088">
                  <c:v>0.91535551954754568</c:v>
                </c:pt>
                <c:pt idx="8089">
                  <c:v>0.90119034404300957</c:v>
                </c:pt>
                <c:pt idx="8090">
                  <c:v>0.88410401113562787</c:v>
                </c:pt>
                <c:pt idx="8091">
                  <c:v>0.8641519052046932</c:v>
                </c:pt>
                <c:pt idx="8092">
                  <c:v>0.84139869987031513</c:v>
                </c:pt>
                <c:pt idx="8093">
                  <c:v>0.81591814835748211</c:v>
                </c:pt>
                <c:pt idx="8094">
                  <c:v>0.78779284442920872</c:v>
                </c:pt>
                <c:pt idx="8095">
                  <c:v>0.75711395466342202</c:v>
                </c:pt>
                <c:pt idx="8096">
                  <c:v>0.72398092294183669</c:v>
                </c:pt>
                <c:pt idx="8097">
                  <c:v>0.68850114810817664</c:v>
                </c:pt>
                <c:pt idx="8098">
                  <c:v>0.65078963584079697</c:v>
                </c:pt>
                <c:pt idx="8099">
                  <c:v>0.61096862586850975</c:v>
                </c:pt>
                <c:pt idx="8100">
                  <c:v>0.56916719573729513</c:v>
                </c:pt>
                <c:pt idx="8101">
                  <c:v>0.52552084241283326</c:v>
                </c:pt>
                <c:pt idx="8102">
                  <c:v>0.48017104307459701</c:v>
                </c:pt>
                <c:pt idx="8103">
                  <c:v>0.43326479652585737</c:v>
                </c:pt>
                <c:pt idx="8104">
                  <c:v>0.38495414670527411</c:v>
                </c:pt>
                <c:pt idx="8105">
                  <c:v>0.33539568984493795</c:v>
                </c:pt>
                <c:pt idx="8106">
                  <c:v>0.28475006687285248</c:v>
                </c:pt>
                <c:pt idx="8107">
                  <c:v>0.23318144270428284</c:v>
                </c:pt>
                <c:pt idx="8108">
                  <c:v>0.18085697411059112</c:v>
                </c:pt>
                <c:pt idx="8109">
                  <c:v>0.1279462678898301</c:v>
                </c:pt>
                <c:pt idx="8110">
                  <c:v>7.4620831096237544E-2</c:v>
                </c:pt>
                <c:pt idx="8111">
                  <c:v>2.105351510968952E-2</c:v>
                </c:pt>
                <c:pt idx="8112">
                  <c:v>-3.2582044652408951E-2</c:v>
                </c:pt>
                <c:pt idx="8113">
                  <c:v>-8.6111991564163465E-2</c:v>
                </c:pt>
                <c:pt idx="8114">
                  <c:v>-0.13936281133779915</c:v>
                </c:pt>
                <c:pt idx="8115">
                  <c:v>-0.19216189446028054</c:v>
                </c:pt>
                <c:pt idx="8116">
                  <c:v>-0.24433809569747117</c:v>
                </c:pt>
                <c:pt idx="8117">
                  <c:v>-0.29572228885139018</c:v>
                </c:pt>
                <c:pt idx="8118">
                  <c:v>-0.34614791497335512</c:v>
                </c:pt>
                <c:pt idx="8119">
                  <c:v>-0.39545152225551727</c:v>
                </c:pt>
                <c:pt idx="8120">
                  <c:v>-0.44347329585032752</c:v>
                </c:pt>
                <c:pt idx="8121">
                  <c:v>-0.49005757590150528</c:v>
                </c:pt>
                <c:pt idx="8122">
                  <c:v>-0.53505336210654209</c:v>
                </c:pt>
                <c:pt idx="8123">
                  <c:v>-0.57831480317579809</c:v>
                </c:pt>
                <c:pt idx="8124">
                  <c:v>-0.61970166960091844</c:v>
                </c:pt>
                <c:pt idx="8125">
                  <c:v>-0.65907980820097667</c:v>
                </c:pt>
                <c:pt idx="8126">
                  <c:v>-0.69632157697251362</c:v>
                </c:pt>
                <c:pt idx="8127">
                  <c:v>-0.73130625883361855</c:v>
                </c:pt>
                <c:pt idx="8128">
                  <c:v>-0.76392045292166455</c:v>
                </c:pt>
                <c:pt idx="8129">
                  <c:v>-0.7940584421757062</c:v>
                </c:pt>
                <c:pt idx="8130">
                  <c:v>-0.82162253601245594</c:v>
                </c:pt>
                <c:pt idx="8131">
                  <c:v>-0.84652338698459029</c:v>
                </c:pt>
                <c:pt idx="8132">
                  <c:v>-0.86868028039553669</c:v>
                </c:pt>
                <c:pt idx="8133">
                  <c:v>-0.88802139593164042</c:v>
                </c:pt>
                <c:pt idx="8134">
                  <c:v>-0.90448404046350572</c:v>
                </c:pt>
                <c:pt idx="8135">
                  <c:v>-0.91801485126231186</c:v>
                </c:pt>
                <c:pt idx="8136">
                  <c:v>-0.92856996897204058</c:v>
                </c:pt>
                <c:pt idx="8137">
                  <c:v>-0.9361151797771301</c:v>
                </c:pt>
                <c:pt idx="8138">
                  <c:v>-0.94062602630455605</c:v>
                </c:pt>
                <c:pt idx="8139">
                  <c:v>-0.94208788690106426</c:v>
                </c:pt>
                <c:pt idx="8140">
                  <c:v>-0.94049602302842106</c:v>
                </c:pt>
                <c:pt idx="8141">
                  <c:v>-0.93585559462310852</c:v>
                </c:pt>
                <c:pt idx="8142">
                  <c:v>-0.92818164337069076</c:v>
                </c:pt>
                <c:pt idx="8143">
                  <c:v>-0.91749904394905291</c:v>
                </c:pt>
                <c:pt idx="8144">
                  <c:v>-0.90384242339849685</c:v>
                </c:pt>
                <c:pt idx="8145">
                  <c:v>-0.88725604888021847</c:v>
                </c:pt>
                <c:pt idx="8146">
                  <c:v>-0.86779368418679481</c:v>
                </c:pt>
                <c:pt idx="8147">
                  <c:v>-0.84551841546982742</c:v>
                </c:pt>
                <c:pt idx="8148">
                  <c:v>-0.82050244674987627</c:v>
                </c:pt>
                <c:pt idx="8149">
                  <c:v>-0.79282686587114559</c:v>
                </c:pt>
                <c:pt idx="8150">
                  <c:v>-0.76258138165988409</c:v>
                </c:pt>
                <c:pt idx="8151">
                  <c:v>-0.72986403313818815</c:v>
                </c:pt>
                <c:pt idx="8152">
                  <c:v>-0.69478087173625092</c:v>
                </c:pt>
                <c:pt idx="8153">
                  <c:v>-0.65744561753258568</c:v>
                </c:pt>
                <c:pt idx="8154">
                  <c:v>-0.61797929063671586</c:v>
                </c:pt>
                <c:pt idx="8155">
                  <c:v>-0.57650981890957609</c:v>
                </c:pt>
                <c:pt idx="8156">
                  <c:v>-0.53317162329245726</c:v>
                </c:pt>
                <c:pt idx="8157">
                  <c:v>-0.48810518208922937</c:v>
                </c:pt>
                <c:pt idx="8158">
                  <c:v>-0.44145657561370233</c:v>
                </c:pt>
                <c:pt idx="8159">
                  <c:v>-0.39337701267884218</c:v>
                </c:pt>
                <c:pt idx="8160">
                  <c:v>-0.34402234046184843</c:v>
                </c:pt>
                <c:pt idx="8161">
                  <c:v>-0.29355253933421172</c:v>
                </c:pt>
                <c:pt idx="8162">
                  <c:v>-0.24213120429470619</c:v>
                </c:pt>
                <c:pt idx="8163">
                  <c:v>-0.18992501468533313</c:v>
                </c:pt>
                <c:pt idx="8164">
                  <c:v>-0.13710319390952438</c:v>
                </c:pt>
                <c:pt idx="8165">
                  <c:v>-8.3836960904387539E-2</c:v>
                </c:pt>
                <c:pt idx="8166">
                  <c:v>-3.0298975144021679E-2</c:v>
                </c:pt>
                <c:pt idx="8167">
                  <c:v>2.3337223026272863E-2</c:v>
                </c:pt>
                <c:pt idx="8168">
                  <c:v>7.6897774911398153E-2</c:v>
                </c:pt>
                <c:pt idx="8169">
                  <c:v>0.13020906701923993</c:v>
                </c:pt>
                <c:pt idx="8170">
                  <c:v>0.18309829381912002</c:v>
                </c:pt>
                <c:pt idx="8171">
                  <c:v>0.23539401788128303</c:v>
                </c:pt>
                <c:pt idx="8172">
                  <c:v>0.28692672558128784</c:v>
                </c:pt>
                <c:pt idx="8173">
                  <c:v>0.33752937656902121</c:v>
                </c:pt>
                <c:pt idx="8174">
                  <c:v>0.38703794522042007</c:v>
                </c:pt>
                <c:pt idx="8175">
                  <c:v>0.43529195231742779</c:v>
                </c:pt>
                <c:pt idx="8176">
                  <c:v>0.48213498523198406</c:v>
                </c:pt>
                <c:pt idx="8177">
                  <c:v>0.52741520492884475</c:v>
                </c:pt>
                <c:pt idx="8178">
                  <c:v>0.57098583814333381</c:v>
                </c:pt>
                <c:pt idx="8179">
                  <c:v>0.61270565313828895</c:v>
                </c:pt>
                <c:pt idx="8180">
                  <c:v>0.65243941749891088</c:v>
                </c:pt>
                <c:pt idx="8181">
                  <c:v>0.69005833648088644</c:v>
                </c:pt>
                <c:pt idx="8182">
                  <c:v>0.72544047049139737</c:v>
                </c:pt>
                <c:pt idx="8183">
                  <c:v>0.75847113034917135</c:v>
                </c:pt>
                <c:pt idx="8184">
                  <c:v>0.78904324904308365</c:v>
                </c:pt>
                <c:pt idx="8185">
                  <c:v>0.81705772878388305</c:v>
                </c:pt>
                <c:pt idx="8186">
                  <c:v>0.84242376222387461</c:v>
                </c:pt>
                <c:pt idx="8187">
                  <c:v>0.86505912680391295</c:v>
                </c:pt>
                <c:pt idx="8188">
                  <c:v>0.88489045127311494</c:v>
                </c:pt>
                <c:pt idx="8189">
                  <c:v>0.90185345351768631</c:v>
                </c:pt>
                <c:pt idx="8190">
                  <c:v>0.91589314892762963</c:v>
                </c:pt>
                <c:pt idx="8191">
                  <c:v>0.92696402862631244</c:v>
                </c:pt>
                <c:pt idx="8192">
                  <c:v>0.93503020698493078</c:v>
                </c:pt>
                <c:pt idx="8193">
                  <c:v>0.94006553794367387</c:v>
                </c:pt>
                <c:pt idx="8194">
                  <c:v>0.94205369976274111</c:v>
                </c:pt>
                <c:pt idx="8195">
                  <c:v>0.94098824792832725</c:v>
                </c:pt>
                <c:pt idx="8196">
                  <c:v>0.93687263604214044</c:v>
                </c:pt>
                <c:pt idx="8197">
                  <c:v>0.92972020462675453</c:v>
                </c:pt>
                <c:pt idx="8198">
                  <c:v>0.91955413788307272</c:v>
                </c:pt>
                <c:pt idx="8199">
                  <c:v>0.90640738854000991</c:v>
                </c:pt>
                <c:pt idx="8200">
                  <c:v>0.89032257104015144</c:v>
                </c:pt>
                <c:pt idx="8201">
                  <c:v>0.87135182340741668</c:v>
                </c:pt>
                <c:pt idx="8202">
                  <c:v>0.84955663824464167</c:v>
                </c:pt>
                <c:pt idx="8203">
                  <c:v>0.82500766340870468</c:v>
                </c:pt>
                <c:pt idx="8204">
                  <c:v>0.79778447300963362</c:v>
                </c:pt>
                <c:pt idx="8205">
                  <c:v>0.76797530947558745</c:v>
                </c:pt>
                <c:pt idx="8206">
                  <c:v>0.73567679751992743</c:v>
                </c:pt>
                <c:pt idx="8207">
                  <c:v>0.70099363093786571</c:v>
                </c:pt>
                <c:pt idx="8208">
                  <c:v>0.6640382332473479</c:v>
                </c:pt>
                <c:pt idx="8209">
                  <c:v>0.62493039327466271</c:v>
                </c:pt>
                <c:pt idx="8210">
                  <c:v>0.58379687686559512</c:v>
                </c:pt>
                <c:pt idx="8211">
                  <c:v>0.54077101598135913</c:v>
                </c:pt>
                <c:pt idx="8212">
                  <c:v>0.49599227651049704</c:v>
                </c:pt>
                <c:pt idx="8213">
                  <c:v>0.44960580619796658</c:v>
                </c:pt>
                <c:pt idx="8214">
                  <c:v>0.40176196415722426</c:v>
                </c:pt>
                <c:pt idx="8215">
                  <c:v>0.35261583348950665</c:v>
                </c:pt>
                <c:pt idx="8216">
                  <c:v>0.30232671859084603</c:v>
                </c:pt>
                <c:pt idx="8217">
                  <c:v>0.2510576287757012</c:v>
                </c:pt>
                <c:pt idx="8218">
                  <c:v>0.19897474989180808</c:v>
                </c:pt>
                <c:pt idx="8219">
                  <c:v>0.14624690563803072</c:v>
                </c:pt>
                <c:pt idx="8220">
                  <c:v>9.3045010331751998E-2</c:v>
                </c:pt>
                <c:pt idx="8221">
                  <c:v>3.9541514900120395E-2</c:v>
                </c:pt>
                <c:pt idx="8222">
                  <c:v>-1.4090152110062251E-2</c:v>
                </c:pt>
                <c:pt idx="8223">
                  <c:v>-6.7676146691036124E-2</c:v>
                </c:pt>
                <c:pt idx="8224">
                  <c:v>-0.12104277287979148</c:v>
                </c:pt>
                <c:pt idx="8225">
                  <c:v>-0.17401704578336324</c:v>
                </c:pt>
                <c:pt idx="8226">
                  <c:v>-0.22642725229971547</c:v>
                </c:pt>
                <c:pt idx="8227">
                  <c:v>-0.27810350771618059</c:v>
                </c:pt>
                <c:pt idx="8228">
                  <c:v>-0.32887830638080895</c:v>
                </c:pt>
                <c:pt idx="8229">
                  <c:v>-0.37858706466265235</c:v>
                </c:pt>
                <c:pt idx="8230">
                  <c:v>-0.42706865444017134</c:v>
                </c:pt>
                <c:pt idx="8231">
                  <c:v>-0.47416592538909735</c:v>
                </c:pt>
                <c:pt idx="8232">
                  <c:v>-0.51972621437600819</c:v>
                </c:pt>
                <c:pt idx="8233">
                  <c:v>-0.56360184030737137</c:v>
                </c:pt>
                <c:pt idx="8234">
                  <c:v>-0.60565058282955875</c:v>
                </c:pt>
                <c:pt idx="8235">
                  <c:v>-0.64573614332779739</c:v>
                </c:pt>
                <c:pt idx="8236">
                  <c:v>-0.68372858673057701</c:v>
                </c:pt>
                <c:pt idx="8237">
                  <c:v>-0.7195047626867388</c:v>
                </c:pt>
                <c:pt idx="8238">
                  <c:v>-0.75294870475049558</c:v>
                </c:pt>
                <c:pt idx="8239">
                  <c:v>-0.78395200627987716</c:v>
                </c:pt>
                <c:pt idx="8240">
                  <c:v>-0.81241417183083153</c:v>
                </c:pt>
                <c:pt idx="8241">
                  <c:v>-0.83824294290758206</c:v>
                </c:pt>
                <c:pt idx="8242">
                  <c:v>-0.8613545970131411</c:v>
                </c:pt>
                <c:pt idx="8243">
                  <c:v>-0.88167421903115295</c:v>
                </c:pt>
                <c:pt idx="8244">
                  <c:v>-0.89913594405894925</c:v>
                </c:pt>
                <c:pt idx="8245">
                  <c:v>-0.91368317090496465</c:v>
                </c:pt>
                <c:pt idx="8246">
                  <c:v>-0.92526874555818417</c:v>
                </c:pt>
                <c:pt idx="8247">
                  <c:v>-0.93385511403526267</c:v>
                </c:pt>
                <c:pt idx="8248">
                  <c:v>-0.93941444410964448</c:v>
                </c:pt>
                <c:pt idx="8249">
                  <c:v>-0.94192871552809676</c:v>
                </c:pt>
                <c:pt idx="8250">
                  <c:v>-0.94138977842237537</c:v>
                </c:pt>
                <c:pt idx="8251">
                  <c:v>-0.93779937972655592</c:v>
                </c:pt>
                <c:pt idx="8252">
                  <c:v>-0.93116915751442864</c:v>
                </c:pt>
                <c:pt idx="8253">
                  <c:v>-0.92152060327536367</c:v>
                </c:pt>
                <c:pt idx="8254">
                  <c:v>-0.90888499225086949</c:v>
                </c:pt>
                <c:pt idx="8255">
                  <c:v>-0.89330328205761955</c:v>
                </c:pt>
                <c:pt idx="8256">
                  <c:v>-0.87482597992573619</c:v>
                </c:pt>
                <c:pt idx="8257">
                  <c:v>-0.8535129789824194</c:v>
                </c:pt>
                <c:pt idx="8258">
                  <c:v>-0.82943336411180879</c:v>
                </c:pt>
                <c:pt idx="8259">
                  <c:v>-0.80266518802014875</c:v>
                </c:pt>
                <c:pt idx="8260">
                  <c:v>-0.77329521823251191</c:v>
                </c:pt>
                <c:pt idx="8261">
                  <c:v>-0.74141865584072508</c:v>
                </c:pt>
                <c:pt idx="8262">
                  <c:v>-0.70713882691432162</c:v>
                </c:pt>
                <c:pt idx="8263">
                  <c:v>-0.67056684757513596</c:v>
                </c:pt>
                <c:pt idx="8264">
                  <c:v>-0.6318212638205708</c:v>
                </c:pt>
                <c:pt idx="8265">
                  <c:v>-0.5910276672635395</c:v>
                </c:pt>
                <c:pt idx="8266">
                  <c:v>-0.54831828803421001</c:v>
                </c:pt>
                <c:pt idx="8267">
                  <c:v>-0.50383156616377855</c:v>
                </c:pt>
                <c:pt idx="8268">
                  <c:v>-0.45771170283884494</c:v>
                </c:pt>
                <c:pt idx="8269">
                  <c:v>-0.4101081929812958</c:v>
                </c:pt>
                <c:pt idx="8270">
                  <c:v>-0.36117534066926804</c:v>
                </c:pt>
                <c:pt idx="8271">
                  <c:v>-0.31107175896909661</c:v>
                </c:pt>
                <c:pt idx="8272">
                  <c:v>-0.25995985579989744</c:v>
                </c:pt>
                <c:pt idx="8273">
                  <c:v>-0.20800530749780596</c:v>
                </c:pt>
                <c:pt idx="8274">
                  <c:v>-0.15537652178532868</c:v>
                </c:pt>
                <c:pt idx="8275">
                  <c:v>-0.10224409188736196</c:v>
                </c:pt>
                <c:pt idx="8276">
                  <c:v>-4.8780243562713529E-2</c:v>
                </c:pt>
                <c:pt idx="8277">
                  <c:v>4.84172315561128E-3</c:v>
                </c:pt>
                <c:pt idx="8278">
                  <c:v>5.8447995702798669E-2</c:v>
                </c:pt>
                <c:pt idx="8279">
                  <c:v>0.11186481238596119</c:v>
                </c:pt>
                <c:pt idx="8280">
                  <c:v>0.16491902562249194</c:v>
                </c:pt>
                <c:pt idx="8281">
                  <c:v>0.21743866318835031</c:v>
                </c:pt>
                <c:pt idx="8282">
                  <c:v>0.26925348565617047</c:v>
                </c:pt>
                <c:pt idx="8283">
                  <c:v>0.32019553821691871</c:v>
                </c:pt>
                <c:pt idx="8284">
                  <c:v>0.37009969509557361</c:v>
                </c:pt>
                <c:pt idx="8285">
                  <c:v>0.418804194797123</c:v>
                </c:pt>
                <c:pt idx="8286">
                  <c:v>0.466151164447419</c:v>
                </c:pt>
                <c:pt idx="8287">
                  <c:v>0.51198713152885666</c:v>
                </c:pt>
                <c:pt idx="8288">
                  <c:v>0.55616352135303371</c:v>
                </c:pt>
                <c:pt idx="8289">
                  <c:v>0.59853713865708802</c:v>
                </c:pt>
                <c:pt idx="8290">
                  <c:v>0.63897063176319069</c:v>
                </c:pt>
                <c:pt idx="8291">
                  <c:v>0.67733293779596748</c:v>
                </c:pt>
                <c:pt idx="8292">
                  <c:v>0.71349970751551528</c:v>
                </c:pt>
                <c:pt idx="8293">
                  <c:v>0.74735370838851034</c:v>
                </c:pt>
                <c:pt idx="8294">
                  <c:v>0.7787852045906023</c:v>
                </c:pt>
                <c:pt idx="8295">
                  <c:v>0.80769231270901276</c:v>
                </c:pt>
                <c:pt idx="8296">
                  <c:v>0.83398133199177982</c:v>
                </c:pt>
                <c:pt idx="8297">
                  <c:v>0.85756704807353379</c:v>
                </c:pt>
                <c:pt idx="8298">
                  <c:v>0.87837300919287464</c:v>
                </c:pt>
                <c:pt idx="8299">
                  <c:v>0.89633177400651243</c:v>
                </c:pt>
                <c:pt idx="8300">
                  <c:v>0.91138513019659861</c:v>
                </c:pt>
                <c:pt idx="8301">
                  <c:v>0.92348428316254649</c:v>
                </c:pt>
                <c:pt idx="8302">
                  <c:v>0.93259001418603726</c:v>
                </c:pt>
                <c:pt idx="8303">
                  <c:v>0.93867280755624705</c:v>
                </c:pt>
                <c:pt idx="8304">
                  <c:v>0.94171294624337198</c:v>
                </c:pt>
                <c:pt idx="8305">
                  <c:v>0.94170057581022559</c:v>
                </c:pt>
                <c:pt idx="8306">
                  <c:v>0.93863573635486997</c:v>
                </c:pt>
                <c:pt idx="8307">
                  <c:v>0.93252836238061765</c:v>
                </c:pt>
                <c:pt idx="8308">
                  <c:v>0.92339825059392078</c:v>
                </c:pt>
                <c:pt idx="8309">
                  <c:v>0.91127499573445969</c:v>
                </c:pt>
                <c:pt idx="8310">
                  <c:v>0.89619789464549138</c:v>
                </c:pt>
                <c:pt idx="8311">
                  <c:v>0.87821581889529632</c:v>
                </c:pt>
                <c:pt idx="8312">
                  <c:v>0.85738705636285151</c:v>
                </c:pt>
                <c:pt idx="8313">
                  <c:v>0.83377912230094331</c:v>
                </c:pt>
                <c:pt idx="8314">
                  <c:v>0.8074685404892199</c:v>
                </c:pt>
                <c:pt idx="8315">
                  <c:v>0.77854059518684038</c:v>
                </c:pt>
                <c:pt idx="8316">
                  <c:v>0.74708905468829256</c:v>
                </c:pt>
                <c:pt idx="8317">
                  <c:v>0.71321586737884002</c:v>
                </c:pt>
                <c:pt idx="8318">
                  <c:v>0.67703083127447417</c:v>
                </c:pt>
                <c:pt idx="8319">
                  <c:v>0.63865123811807423</c:v>
                </c:pt>
                <c:pt idx="8320">
                  <c:v>0.59820149318478111</c:v>
                </c:pt>
                <c:pt idx="8321">
                  <c:v>0.555812712029221</c:v>
                </c:pt>
                <c:pt idx="8322">
                  <c:v>0.51162229548211191</c:v>
                </c:pt>
                <c:pt idx="8323">
                  <c:v>0.4657734842731015</c:v>
                </c:pt>
                <c:pt idx="8324">
                  <c:v>0.41841489472415139</c:v>
                </c:pt>
                <c:pt idx="8325">
                  <c:v>0.36970003701796544</c:v>
                </c:pt>
                <c:pt idx="8326">
                  <c:v>0.31978681760371991</c:v>
                </c:pt>
                <c:pt idx="8327">
                  <c:v>0.26883702735212572</c:v>
                </c:pt>
                <c:pt idx="8328">
                  <c:v>0.21701581711933654</c:v>
                </c:pt>
                <c:pt idx="8329">
                  <c:v>0.16449116242011785</c:v>
                </c:pt>
                <c:pt idx="8330">
                  <c:v>0.11143331894453751</c:v>
                </c:pt>
                <c:pt idx="8331">
                  <c:v>5.8014270683903607E-2</c:v>
                </c:pt>
                <c:pt idx="8332">
                  <c:v>4.4071724541947218E-3</c:v>
                </c:pt>
                <c:pt idx="8333">
                  <c:v>-4.9214211375138449E-2</c:v>
                </c:pt>
                <c:pt idx="8334">
                  <c:v>-0.10267607012868395</c:v>
                </c:pt>
                <c:pt idx="8335">
                  <c:v>-0.15580511022267787</c:v>
                </c:pt>
                <c:pt idx="8336">
                  <c:v>-0.20842911688601035</c:v>
                </c:pt>
                <c:pt idx="8337">
                  <c:v>-0.26037751238485507</c:v>
                </c:pt>
                <c:pt idx="8338">
                  <c:v>-0.31148190894061795</c:v>
                </c:pt>
                <c:pt idx="8339">
                  <c:v>-0.36157665454957666</c:v>
                </c:pt>
                <c:pt idx="8340">
                  <c:v>-0.41049936993415265</c:v>
                </c:pt>
                <c:pt idx="8341">
                  <c:v>-0.45809147488629015</c:v>
                </c:pt>
                <c:pt idx="8342">
                  <c:v>-0.50419870229634689</c:v>
                </c:pt>
                <c:pt idx="8343">
                  <c:v>-0.54867159820089739</c:v>
                </c:pt>
                <c:pt idx="8344">
                  <c:v>-0.59136600622947333</c:v>
                </c:pt>
                <c:pt idx="8345">
                  <c:v>-0.63214353487917663</c:v>
                </c:pt>
                <c:pt idx="8346">
                  <c:v>-0.6708720061030502</c:v>
                </c:pt>
                <c:pt idx="8347">
                  <c:v>-0.70742588375747828</c:v>
                </c:pt>
                <c:pt idx="8348">
                  <c:v>-0.74168668052061026</c:v>
                </c:pt>
                <c:pt idx="8349">
                  <c:v>-0.77354334196238872</c:v>
                </c:pt>
                <c:pt idx="8350">
                  <c:v>-0.80289260652098227</c:v>
                </c:pt>
                <c:pt idx="8351">
                  <c:v>-0.8296393402194232</c:v>
                </c:pt>
                <c:pt idx="8352">
                  <c:v>-0.85369684503694077</c:v>
                </c:pt>
                <c:pt idx="8353">
                  <c:v>-0.87498713993577382</c:v>
                </c:pt>
                <c:pt idx="8354">
                  <c:v>-0.89344121363213869</c:v>
                </c:pt>
                <c:pt idx="8355">
                  <c:v>-0.90899924829247791</c:v>
                </c:pt>
                <c:pt idx="8356">
                  <c:v>-0.92161081342960893</c:v>
                </c:pt>
                <c:pt idx="8357">
                  <c:v>-0.93123502937019653</c:v>
                </c:pt>
                <c:pt idx="8358">
                  <c:v>-0.93784069976396101</c:v>
                </c:pt>
                <c:pt idx="8359">
                  <c:v>-0.94140641270485925</c:v>
                </c:pt>
                <c:pt idx="8360">
                  <c:v>-0.94192061013657591</c:v>
                </c:pt>
                <c:pt idx="8361">
                  <c:v>-0.93938162531728597</c:v>
                </c:pt>
                <c:pt idx="8362">
                  <c:v>-0.933797688222328</c:v>
                </c:pt>
                <c:pt idx="8363">
                  <c:v>-0.92518689886717598</c:v>
                </c:pt>
                <c:pt idx="8364">
                  <c:v>-0.9135771686372981</c:v>
                </c:pt>
                <c:pt idx="8365">
                  <c:v>-0.89900612981496475</c:v>
                </c:pt>
                <c:pt idx="8366">
                  <c:v>-0.88152101359636192</c:v>
                </c:pt>
                <c:pt idx="8367">
                  <c:v>-0.86117849699427373</c:v>
                </c:pt>
                <c:pt idx="8368">
                  <c:v>-0.8380445191228646</c:v>
                </c:pt>
                <c:pt idx="8369">
                  <c:v>-0.81219406745973866</c:v>
                </c:pt>
                <c:pt idx="8370">
                  <c:v>-0.78371093477819376</c:v>
                </c:pt>
                <c:pt idx="8371">
                  <c:v>-0.75268744753785277</c:v>
                </c:pt>
                <c:pt idx="8372">
                  <c:v>-0.71922416661361266</c:v>
                </c:pt>
                <c:pt idx="8373">
                  <c:v>-0.68342956133315991</c:v>
                </c:pt>
                <c:pt idx="8374">
                  <c:v>-0.64541965787999478</c:v>
                </c:pt>
                <c:pt idx="8375">
                  <c:v>-0.60531766320100511</c:v>
                </c:pt>
                <c:pt idx="8376">
                  <c:v>-0.56325356563820894</c:v>
                </c:pt>
                <c:pt idx="8377">
                  <c:v>-0.51936371357874445</c:v>
                </c:pt>
                <c:pt idx="8378">
                  <c:v>-0.47379037348955561</c:v>
                </c:pt>
                <c:pt idx="8379">
                  <c:v>-0.42668126876858814</c:v>
                </c:pt>
                <c:pt idx="8380">
                  <c:v>-0.37818910090762198</c:v>
                </c:pt>
                <c:pt idx="8381">
                  <c:v>-0.32847105451932662</c:v>
                </c:pt>
                <c:pt idx="8382">
                  <c:v>-0.27768828783206417</c:v>
                </c:pt>
                <c:pt idx="8383">
                  <c:v>-0.22600541030472851</c:v>
                </c:pt>
                <c:pt idx="8384">
                  <c:v>-0.17358994905431022</c:v>
                </c:pt>
                <c:pt idx="8385">
                  <c:v>-0.1206118058265553</c:v>
                </c:pt>
                <c:pt idx="8386">
                  <c:v>-6.7242706268937497E-2</c:v>
                </c:pt>
                <c:pt idx="8387">
                  <c:v>-1.3655643291546745E-2</c:v>
                </c:pt>
                <c:pt idx="8388">
                  <c:v>3.9975683679300718E-2</c:v>
                </c:pt>
                <c:pt idx="8389">
                  <c:v>9.347743173811672E-2</c:v>
                </c:pt>
                <c:pt idx="8390">
                  <c:v>0.14667617800205648</c:v>
                </c:pt>
                <c:pt idx="8391">
                  <c:v>0.19939948175157216</c:v>
                </c:pt>
                <c:pt idx="8392">
                  <c:v>0.2514764433869095</c:v>
                </c:pt>
                <c:pt idx="8393">
                  <c:v>0.30273825838963236</c:v>
                </c:pt>
                <c:pt idx="8394">
                  <c:v>0.3530187644930487</c:v>
                </c:pt>
                <c:pt idx="8395">
                  <c:v>0.40215498028746943</c:v>
                </c:pt>
                <c:pt idx="8396">
                  <c:v>0.44998763351541271</c:v>
                </c:pt>
                <c:pt idx="8397">
                  <c:v>0.49636167734349856</c:v>
                </c:pt>
                <c:pt idx="8398">
                  <c:v>0.54112679293815191</c:v>
                </c:pt>
                <c:pt idx="8399">
                  <c:v>0.5841378767153006</c:v>
                </c:pt>
                <c:pt idx="8400">
                  <c:v>0.62525551068556262</c:v>
                </c:pt>
                <c:pt idx="8401">
                  <c:v>0.66434641436986897</c:v>
                </c:pt>
                <c:pt idx="8402">
                  <c:v>0.701283876820333</c:v>
                </c:pt>
                <c:pt idx="8403">
                  <c:v>0.73594816734676971</c:v>
                </c:pt>
                <c:pt idx="8404">
                  <c:v>0.76822692361686684</c:v>
                </c:pt>
                <c:pt idx="8405">
                  <c:v>0.79801551587243946</c:v>
                </c:pt>
                <c:pt idx="8406">
                  <c:v>0.8252173860806663</c:v>
                </c:pt>
                <c:pt idx="8407">
                  <c:v>0.8497443609215859</c:v>
                </c:pt>
                <c:pt idx="8408">
                  <c:v>0.87151693759697635</c:v>
                </c:pt>
                <c:pt idx="8409">
                  <c:v>0.89046454153401999</c:v>
                </c:pt>
                <c:pt idx="8410">
                  <c:v>0.9065257551488809</c:v>
                </c:pt>
                <c:pt idx="8411">
                  <c:v>0.91964851692828353</c:v>
                </c:pt>
                <c:pt idx="8412">
                  <c:v>0.9297902901840045</c:v>
                </c:pt>
                <c:pt idx="8413">
                  <c:v>0.93691820093305789</c:v>
                </c:pt>
                <c:pt idx="8414">
                  <c:v>0.94100914445689932</c:v>
                </c:pt>
                <c:pt idx="8415">
                  <c:v>0.94204986019406034</c:v>
                </c:pt>
                <c:pt idx="8416">
                  <c:v>0.9400369747234818</c:v>
                </c:pt>
                <c:pt idx="8417">
                  <c:v>0.93497701269928635</c:v>
                </c:pt>
                <c:pt idx="8418">
                  <c:v>0.9268863757014858</c:v>
                </c:pt>
                <c:pt idx="8419">
                  <c:v>0.91579128907115459</c:v>
                </c:pt>
                <c:pt idx="8420">
                  <c:v>0.90172771690252196</c:v>
                </c:pt>
                <c:pt idx="8421">
                  <c:v>0.8847412454673883</c:v>
                </c:pt>
                <c:pt idx="8422">
                  <c:v>0.86488693544974682</c:v>
                </c:pt>
                <c:pt idx="8423">
                  <c:v>0.84222914346979849</c:v>
                </c:pt>
                <c:pt idx="8424">
                  <c:v>0.81684131347555333</c:v>
                </c:pt>
                <c:pt idx="8425">
                  <c:v>0.78880573867848103</c:v>
                </c:pt>
                <c:pt idx="8426">
                  <c:v>0.75821329480461752</c:v>
                </c:pt>
                <c:pt idx="8427">
                  <c:v>0.72516314552621985</c:v>
                </c:pt>
                <c:pt idx="8428">
                  <c:v>0.68976242102827212</c:v>
                </c:pt>
                <c:pt idx="8429">
                  <c:v>0.65212587075194828</c:v>
                </c:pt>
                <c:pt idx="8430">
                  <c:v>0.61237549144101666</c:v>
                </c:pt>
                <c:pt idx="8431">
                  <c:v>0.57064013169617356</c:v>
                </c:pt>
                <c:pt idx="8432">
                  <c:v>0.52705507431968768</c:v>
                </c:pt>
                <c:pt idx="8433">
                  <c:v>0.48176159780369193</c:v>
                </c:pt>
                <c:pt idx="8434">
                  <c:v>0.43490651838422273</c:v>
                </c:pt>
                <c:pt idx="8435">
                  <c:v>0.38664171414459136</c:v>
                </c:pt>
                <c:pt idx="8436">
                  <c:v>0.3371236327110374</c:v>
                </c:pt>
                <c:pt idx="8437">
                  <c:v>0.28651278413690778</c:v>
                </c:pt>
                <c:pt idx="8438">
                  <c:v>0.23497322061822834</c:v>
                </c:pt>
                <c:pt idx="8439">
                  <c:v>0.18267200472791226</c:v>
                </c:pt>
                <c:pt idx="8440">
                  <c:v>0.12977866789169282</c:v>
                </c:pt>
                <c:pt idx="8441">
                  <c:v>7.6464660861932598E-2</c:v>
                </c:pt>
                <c:pt idx="8442">
                  <c:v>2.2902797969576234E-2</c:v>
                </c:pt>
                <c:pt idx="8443">
                  <c:v>-3.0733303043866823E-2</c:v>
                </c:pt>
                <c:pt idx="8444">
                  <c:v>-8.4269783798066641E-2</c:v>
                </c:pt>
                <c:pt idx="8445">
                  <c:v>-0.13753310882616859</c:v>
                </c:pt>
                <c:pt idx="8446">
                  <c:v>-0.19035062808006376</c:v>
                </c:pt>
                <c:pt idx="8447">
                  <c:v>-0.24255113656594118</c:v>
                </c:pt>
                <c:pt idx="8448">
                  <c:v>-0.29396542929525155</c:v>
                </c:pt>
                <c:pt idx="8449">
                  <c:v>-0.34442684975324528</c:v>
                </c:pt>
                <c:pt idx="8450">
                  <c:v>-0.3937718301067632</c:v>
                </c:pt>
                <c:pt idx="8451">
                  <c:v>-0.44184042139979107</c:v>
                </c:pt>
                <c:pt idx="8452">
                  <c:v>-0.48847681201913423</c:v>
                </c:pt>
                <c:pt idx="8453">
                  <c:v>-0.53352983274883192</c:v>
                </c:pt>
                <c:pt idx="8454">
                  <c:v>-0.57685344677677797</c:v>
                </c:pt>
                <c:pt idx="8455">
                  <c:v>-0.61830722306449715</c:v>
                </c:pt>
                <c:pt idx="8456">
                  <c:v>-0.6577567915465371</c:v>
                </c:pt>
                <c:pt idx="8457">
                  <c:v>-0.69507427868352634</c:v>
                </c:pt>
                <c:pt idx="8458">
                  <c:v>-0.73013872195676577</c:v>
                </c:pt>
                <c:pt idx="8459">
                  <c:v>-0.76283646196153332</c:v>
                </c:pt>
                <c:pt idx="8460">
                  <c:v>-0.79306151082753162</c:v>
                </c:pt>
                <c:pt idx="8461">
                  <c:v>-0.82071589577267734</c:v>
                </c:pt>
                <c:pt idx="8462">
                  <c:v>-0.84570997667613856</c:v>
                </c:pt>
                <c:pt idx="8463">
                  <c:v>-0.86796273664180645</c:v>
                </c:pt>
                <c:pt idx="8464">
                  <c:v>-0.8874020446100247</c:v>
                </c:pt>
                <c:pt idx="8465">
                  <c:v>-0.90396488916619644</c:v>
                </c:pt>
                <c:pt idx="8466">
                  <c:v>-0.91759758278880355</c:v>
                </c:pt>
                <c:pt idx="8467">
                  <c:v>-0.92825593587443078</c:v>
                </c:pt>
                <c:pt idx="8468">
                  <c:v>-0.93590539997589939</c:v>
                </c:pt>
                <c:pt idx="8469">
                  <c:v>-0.94052117978903549</c:v>
                </c:pt>
                <c:pt idx="8470">
                  <c:v>-0.94208831352528899</c:v>
                </c:pt>
                <c:pt idx="8471">
                  <c:v>-0.94060172140951326</c:v>
                </c:pt>
                <c:pt idx="8472">
                  <c:v>-0.93606622214575863</c:v>
                </c:pt>
                <c:pt idx="8473">
                  <c:v>-0.92849651729772686</c:v>
                </c:pt>
                <c:pt idx="8474">
                  <c:v>-0.9179171436344935</c:v>
                </c:pt>
                <c:pt idx="8475">
                  <c:v>-0.90436239359591808</c:v>
                </c:pt>
                <c:pt idx="8476">
                  <c:v>-0.88787620413570745</c:v>
                </c:pt>
                <c:pt idx="8477">
                  <c:v>-0.86851201430225355</c:v>
                </c:pt>
                <c:pt idx="8478">
                  <c:v>-0.84633259201891586</c:v>
                </c:pt>
                <c:pt idx="8479">
                  <c:v>-0.82140983062547446</c:v>
                </c:pt>
                <c:pt idx="8480">
                  <c:v>-0.79382451583989799</c:v>
                </c:pt>
                <c:pt idx="8481">
                  <c:v>-0.76366606389592606</c:v>
                </c:pt>
                <c:pt idx="8482">
                  <c:v>-0.73103223170558151</c:v>
                </c:pt>
                <c:pt idx="8483">
                  <c:v>-0.69602879998557643</c:v>
                </c:pt>
                <c:pt idx="8484">
                  <c:v>-0.6587692303751802</c:v>
                </c:pt>
                <c:pt idx="8485">
                  <c:v>-0.61937429765659902</c:v>
                </c:pt>
                <c:pt idx="8486">
                  <c:v>-0.57797169827058947</c:v>
                </c:pt>
                <c:pt idx="8487">
                  <c:v>-0.53469563639558471</c:v>
                </c:pt>
                <c:pt idx="8488">
                  <c:v>-0.48968638893232014</c:v>
                </c:pt>
                <c:pt idx="8489">
                  <c:v>-0.443089850804473</c:v>
                </c:pt>
                <c:pt idx="8490">
                  <c:v>-0.39505706204836832</c:v>
                </c:pt>
                <c:pt idx="8491">
                  <c:v>-0.34574371822535716</c:v>
                </c:pt>
                <c:pt idx="8492">
                  <c:v>-0.29530966574328454</c:v>
                </c:pt>
                <c:pt idx="8493">
                  <c:v>-0.24391838372371683</c:v>
                </c:pt>
                <c:pt idx="8494">
                  <c:v>-0.19173645409349527</c:v>
                </c:pt>
                <c:pt idx="8495">
                  <c:v>-0.13893302161870483</c:v>
                </c:pt>
                <c:pt idx="8496">
                  <c:v>-8.5679245631817932E-2</c:v>
                </c:pt>
                <c:pt idx="8497">
                  <c:v>-3.2147745228215285E-2</c:v>
                </c:pt>
                <c:pt idx="8498">
                  <c:v>2.1487960268718964E-2</c:v>
                </c:pt>
                <c:pt idx="8499">
                  <c:v>7.5054013760859656E-2</c:v>
                </c:pt>
                <c:pt idx="8500">
                  <c:v>0.12837678392294535</c:v>
                </c:pt>
                <c:pt idx="8501">
                  <c:v>0.18128342801883579</c:v>
                </c:pt>
                <c:pt idx="8502">
                  <c:v>0.23360245216159822</c:v>
                </c:pt>
                <c:pt idx="8503">
                  <c:v>0.28516426720090127</c:v>
                </c:pt>
                <c:pt idx="8504">
                  <c:v>0.3358017384368418</c:v>
                </c:pt>
                <c:pt idx="8505">
                  <c:v>0.38535072737749648</c:v>
                </c:pt>
                <c:pt idx="8506">
                  <c:v>0.43365062378473285</c:v>
                </c:pt>
                <c:pt idx="8507">
                  <c:v>0.4805448662828935</c:v>
                </c:pt>
                <c:pt idx="8508">
                  <c:v>0.52588144984377228</c:v>
                </c:pt>
                <c:pt idx="8509">
                  <c:v>0.56951341850242432</c:v>
                </c:pt>
                <c:pt idx="8510">
                  <c:v>0.61129934170632239</c:v>
                </c:pt>
                <c:pt idx="8511">
                  <c:v>0.65110377275465636</c:v>
                </c:pt>
                <c:pt idx="8512">
                  <c:v>0.68879768784105155</c:v>
                </c:pt>
                <c:pt idx="8513">
                  <c:v>0.7242589042770694</c:v>
                </c:pt>
                <c:pt idx="8514">
                  <c:v>0.75737247654023976</c:v>
                </c:pt>
                <c:pt idx="8515">
                  <c:v>0.78803106886357621</c:v>
                </c:pt>
                <c:pt idx="8516">
                  <c:v>0.8161353031584615</c:v>
                </c:pt>
                <c:pt idx="8517">
                  <c:v>0.84159408114290235</c:v>
                </c:pt>
                <c:pt idx="8518">
                  <c:v>0.86432487963157101</c:v>
                </c:pt>
                <c:pt idx="8519">
                  <c:v>0.88425401802998083</c:v>
                </c:pt>
                <c:pt idx="8520">
                  <c:v>0.90131689716603192</c:v>
                </c:pt>
                <c:pt idx="8521">
                  <c:v>0.91545820868444627</c:v>
                </c:pt>
                <c:pt idx="8522">
                  <c:v>0.92663211432573722</c:v>
                </c:pt>
                <c:pt idx="8523">
                  <c:v>0.93480239450834968</c:v>
                </c:pt>
                <c:pt idx="8524">
                  <c:v>0.93994256573231272</c:v>
                </c:pt>
                <c:pt idx="8525">
                  <c:v>0.94203596642405063</c:v>
                </c:pt>
                <c:pt idx="8526">
                  <c:v>0.94107581094391912</c:v>
                </c:pt>
                <c:pt idx="8527">
                  <c:v>0.9370652115814645</c:v>
                </c:pt>
                <c:pt idx="8528">
                  <c:v>0.93001716846711935</c:v>
                </c:pt>
                <c:pt idx="8529">
                  <c:v>0.91995452743302719</c:v>
                </c:pt>
                <c:pt idx="8530">
                  <c:v>0.90690990595952992</c:v>
                </c:pt>
                <c:pt idx="8531">
                  <c:v>0.89092558744751449</c:v>
                </c:pt>
                <c:pt idx="8532">
                  <c:v>0.87205338415912903</c:v>
                </c:pt>
                <c:pt idx="8533">
                  <c:v>0.85035446927130509</c:v>
                </c:pt>
                <c:pt idx="8534">
                  <c:v>0.82589917858628314</c:v>
                </c:pt>
                <c:pt idx="8535">
                  <c:v>0.79876678254222788</c:v>
                </c:pt>
                <c:pt idx="8536">
                  <c:v>0.76904522926254426</c:v>
                </c:pt>
                <c:pt idx="8537">
                  <c:v>0.73683085947692173</c:v>
                </c:pt>
                <c:pt idx="8538">
                  <c:v>0.70222809423849908</c:v>
                </c:pt>
                <c:pt idx="8539">
                  <c:v>0.66534909644882523</c:v>
                </c:pt>
                <c:pt idx="8540">
                  <c:v>0.62631340728824192</c:v>
                </c:pt>
                <c:pt idx="8541">
                  <c:v>0.58524755872976808</c:v>
                </c:pt>
                <c:pt idx="8542">
                  <c:v>0.54228466339311654</c:v>
                </c:pt>
                <c:pt idx="8543">
                  <c:v>0.49756398306757715</c:v>
                </c:pt>
                <c:pt idx="8544">
                  <c:v>0.45123047730268023</c:v>
                </c:pt>
                <c:pt idx="8545">
                  <c:v>0.40343433353030411</c:v>
                </c:pt>
                <c:pt idx="8546">
                  <c:v>0.35433048024045299</c:v>
                </c:pt>
                <c:pt idx="8547">
                  <c:v>0.30407808478943582</c:v>
                </c:pt>
                <c:pt idx="8548">
                  <c:v>0.25284003746770389</c:v>
                </c:pt>
                <c:pt idx="8549">
                  <c:v>0.2007824235005109</c:v>
                </c:pt>
                <c:pt idx="8550">
                  <c:v>0.14807398469192581</c:v>
                </c:pt>
                <c:pt idx="8551">
                  <c:v>9.4885572457681269E-2</c:v>
                </c:pt>
                <c:pt idx="8552">
                  <c:v>4.1389594020312254E-2</c:v>
                </c:pt>
                <c:pt idx="8553">
                  <c:v>-1.2240546439290116E-2</c:v>
                </c:pt>
                <c:pt idx="8554">
                  <c:v>-6.5831009861593168E-2</c:v>
                </c:pt>
                <c:pt idx="8555">
                  <c:v>-0.11920808579809135</c:v>
                </c:pt>
                <c:pt idx="8556">
                  <c:v>-0.17219875548355482</c:v>
                </c:pt>
                <c:pt idx="8557">
                  <c:v>-0.2246312526667088</c:v>
                </c:pt>
                <c:pt idx="8558">
                  <c:v>-0.27633562038095311</c:v>
                </c:pt>
                <c:pt idx="8559">
                  <c:v>-0.3271442618499189</c:v>
                </c:pt>
                <c:pt idx="8560">
                  <c:v>-0.37689248374312667</c:v>
                </c:pt>
                <c:pt idx="8561">
                  <c:v>-0.42541903001997805</c:v>
                </c:pt>
                <c:pt idx="8562">
                  <c:v>-0.47256660463226102</c:v>
                </c:pt>
                <c:pt idx="8563">
                  <c:v>-0.5181823813900811</c:v>
                </c:pt>
                <c:pt idx="8564">
                  <c:v>-0.56211849933944202</c:v>
                </c:pt>
                <c:pt idx="8565">
                  <c:v>-0.60423254204526966</c:v>
                </c:pt>
                <c:pt idx="8566">
                  <c:v>-0.64438799922594803</c:v>
                </c:pt>
                <c:pt idx="8567">
                  <c:v>-0.68245470924383411</c:v>
                </c:pt>
                <c:pt idx="8568">
                  <c:v>-0.71830928101674685</c:v>
                </c:pt>
                <c:pt idx="8569">
                  <c:v>-0.75183549398330429</c:v>
                </c:pt>
                <c:pt idx="8570">
                  <c:v>-0.78292467482506956</c:v>
                </c:pt>
                <c:pt idx="8571">
                  <c:v>-0.8114760497250687</c:v>
                </c:pt>
                <c:pt idx="8572">
                  <c:v>-0.83739707102047856</c:v>
                </c:pt>
                <c:pt idx="8573">
                  <c:v>-0.86060371719045825</c:v>
                </c:pt>
                <c:pt idx="8574">
                  <c:v>-0.88102076520726103</c:v>
                </c:pt>
                <c:pt idx="8575">
                  <c:v>-0.89858203436736772</c:v>
                </c:pt>
                <c:pt idx="8576">
                  <c:v>-0.91323060081255214</c:v>
                </c:pt>
                <c:pt idx="8577">
                  <c:v>-0.92491898204523471</c:v>
                </c:pt>
                <c:pt idx="8578">
                  <c:v>-0.93360929084037181</c:v>
                </c:pt>
                <c:pt idx="8579">
                  <c:v>-0.93927335805476053</c:v>
                </c:pt>
                <c:pt idx="8580">
                  <c:v>-0.94189282393566687</c:v>
                </c:pt>
                <c:pt idx="8581">
                  <c:v>-0.94145919763296348</c:v>
                </c:pt>
                <c:pt idx="8582">
                  <c:v>-0.93797388472172283</c:v>
                </c:pt>
                <c:pt idx="8583">
                  <c:v>-0.93144818264612894</c:v>
                </c:pt>
                <c:pt idx="8584">
                  <c:v>-0.92190324409945379</c:v>
                </c:pt>
                <c:pt idx="8585">
                  <c:v>-0.90937000845881355</c:v>
                </c:pt>
                <c:pt idx="8586">
                  <c:v>-0.89388910149688017</c:v>
                </c:pt>
                <c:pt idx="8587">
                  <c:v>-0.87551070369581674</c:v>
                </c:pt>
                <c:pt idx="8588">
                  <c:v>-0.85429438759006548</c:v>
                </c:pt>
                <c:pt idx="8589">
                  <c:v>-0.83030892466527928</c:v>
                </c:pt>
                <c:pt idx="8590">
                  <c:v>-0.80363206243957641</c:v>
                </c:pt>
                <c:pt idx="8591">
                  <c:v>-0.77435027244928778</c:v>
                </c:pt>
                <c:pt idx="8592">
                  <c:v>-0.74255846995642683</c:v>
                </c:pt>
                <c:pt idx="8593">
                  <c:v>-0.70835970628612044</c:v>
                </c:pt>
                <c:pt idx="8594">
                  <c:v>-0.67186483479177206</c:v>
                </c:pt>
                <c:pt idx="8595">
                  <c:v>-0.63319215153011654</c:v>
                </c:pt>
                <c:pt idx="8596">
                  <c:v>-0.59246701181113459</c:v>
                </c:pt>
                <c:pt idx="8597">
                  <c:v>-0.5498214238661534</c:v>
                </c:pt>
                <c:pt idx="8598">
                  <c:v>-0.50539362095049889</c:v>
                </c:pt>
                <c:pt idx="8599">
                  <c:v>-0.459327613268319</c:v>
                </c:pt>
                <c:pt idx="8600">
                  <c:v>-0.4117727211714885</c:v>
                </c:pt>
                <c:pt idx="8601">
                  <c:v>-0.36288309114642936</c:v>
                </c:pt>
                <c:pt idx="8602">
                  <c:v>-0.31281719615688397</c:v>
                </c:pt>
                <c:pt idx="8603">
                  <c:v>-0.26173732196263261</c:v>
                </c:pt>
                <c:pt idx="8604">
                  <c:v>-0.20980904107970458</c:v>
                </c:pt>
                <c:pt idx="8605">
                  <c:v>-0.15720067608625643</c:v>
                </c:pt>
                <c:pt idx="8606">
                  <c:v>-0.1040827540145816</c:v>
                </c:pt>
                <c:pt idx="8607">
                  <c:v>-5.0627453597191542E-2</c:v>
                </c:pt>
                <c:pt idx="8608">
                  <c:v>2.9919528404651176E-3</c:v>
                </c:pt>
                <c:pt idx="8609">
                  <c:v>5.6601661032579215E-2</c:v>
                </c:pt>
                <c:pt idx="8610">
                  <c:v>0.11002789814981506</c:v>
                </c:pt>
                <c:pt idx="8611">
                  <c:v>0.1630974860737629</c:v>
                </c:pt>
                <c:pt idx="8612">
                  <c:v>0.21563840274420448</c:v>
                </c:pt>
                <c:pt idx="8613">
                  <c:v>0.26748033975876306</c:v>
                </c:pt>
                <c:pt idx="8614">
                  <c:v>0.31845525441813916</c:v>
                </c:pt>
                <c:pt idx="8615">
                  <c:v>0.36839791442668179</c:v>
                </c:pt>
                <c:pt idx="8616">
                  <c:v>0.41714643348366637</c:v>
                </c:pt>
                <c:pt idx="8617">
                  <c:v>0.46454279602870041</c:v>
                </c:pt>
                <c:pt idx="8618">
                  <c:v>0.51043336943991113</c:v>
                </c:pt>
                <c:pt idx="8619">
                  <c:v>0.55466940202557447</c:v>
                </c:pt>
                <c:pt idx="8620">
                  <c:v>0.59710750519419864</c:v>
                </c:pt>
                <c:pt idx="8621">
                  <c:v>0.63761011824068115</c:v>
                </c:pt>
                <c:pt idx="8622">
                  <c:v>0.67604595424128022</c:v>
                </c:pt>
                <c:pt idx="8623">
                  <c:v>0.71229042561287093</c:v>
                </c:pt>
                <c:pt idx="8624">
                  <c:v>0.74622604795663017</c:v>
                </c:pt>
                <c:pt idx="8625">
                  <c:v>0.7777428208768381</c:v>
                </c:pt>
                <c:pt idx="8626">
                  <c:v>0.80673858454106984</c:v>
                </c:pt>
                <c:pt idx="8627">
                  <c:v>0.83311935082543809</c:v>
                </c:pt>
                <c:pt idx="8628">
                  <c:v>0.85679960797186994</c:v>
                </c:pt>
                <c:pt idx="8629">
                  <c:v>0.87770259776946458</c:v>
                </c:pt>
                <c:pt idx="8630">
                  <c:v>0.8957605643619726</c:v>
                </c:pt>
                <c:pt idx="8631">
                  <c:v>0.91091497387460441</c:v>
                </c:pt>
                <c:pt idx="8632">
                  <c:v>0.92311670414815805</c:v>
                </c:pt>
                <c:pt idx="8633">
                  <c:v>0.93232620396578803</c:v>
                </c:pt>
                <c:pt idx="8634">
                  <c:v>0.93851362125600768</c:v>
                </c:pt>
                <c:pt idx="8635">
                  <c:v>0.94165889985650919</c:v>
                </c:pt>
                <c:pt idx="8636">
                  <c:v>0.9417518445250378</c:v>
                </c:pt>
                <c:pt idx="8637">
                  <c:v>0.938792153986725</c:v>
                </c:pt>
                <c:pt idx="8638">
                  <c:v>0.93278942191063086</c:v>
                </c:pt>
                <c:pt idx="8639">
                  <c:v>0.92376310581242749</c:v>
                </c:pt>
                <c:pt idx="8640">
                  <c:v>0.91174246398395642</c:v>
                </c:pt>
                <c:pt idx="8641">
                  <c:v>0.89676646065415277</c:v>
                </c:pt>
                <c:pt idx="8642">
                  <c:v>0.87888363968864291</c:v>
                </c:pt>
                <c:pt idx="8643">
                  <c:v>0.85815196723764697</c:v>
                </c:pt>
                <c:pt idx="8644">
                  <c:v>0.83463864384195718</c:v>
                </c:pt>
                <c:pt idx="8645">
                  <c:v>0.80841988660611197</c:v>
                </c:pt>
                <c:pt idx="8646">
                  <c:v>0.779580682145114</c:v>
                </c:pt>
                <c:pt idx="8647">
                  <c:v>0.748214511105045</c:v>
                </c:pt>
                <c:pt idx="8648">
                  <c:v>0.7144230451509096</c:v>
                </c:pt>
                <c:pt idx="8649">
                  <c:v>0.67831581740355962</c:v>
                </c:pt>
                <c:pt idx="8650">
                  <c:v>0.64000986739449672</c:v>
                </c:pt>
                <c:pt idx="8651">
                  <c:v>0.5996293616887749</c:v>
                </c:pt>
                <c:pt idx="8652">
                  <c:v>0.55730519140599055</c:v>
                </c:pt>
                <c:pt idx="8653">
                  <c:v>0.51317454794438067</c:v>
                </c:pt>
                <c:pt idx="8654">
                  <c:v>0.4673804782825256</c:v>
                </c:pt>
                <c:pt idx="8655">
                  <c:v>0.42007142130076558</c:v>
                </c:pt>
                <c:pt idx="8656">
                  <c:v>0.37140072662479634</c:v>
                </c:pt>
                <c:pt idx="8657">
                  <c:v>0.32152615755183583</c:v>
                </c:pt>
                <c:pt idx="8658">
                  <c:v>0.27060937966970511</c:v>
                </c:pt>
                <c:pt idx="8659">
                  <c:v>0.21881543682683416</c:v>
                </c:pt>
                <c:pt idx="8660">
                  <c:v>0.16631221615229</c:v>
                </c:pt>
                <c:pt idx="8661">
                  <c:v>0.11326990385896478</c:v>
                </c:pt>
                <c:pt idx="8662">
                  <c:v>5.9860433594719979E-2</c:v>
                </c:pt>
                <c:pt idx="8663">
                  <c:v>6.2569291290019285E-3</c:v>
                </c:pt>
                <c:pt idx="8664">
                  <c:v>-4.7366856817720876E-2</c:v>
                </c:pt>
                <c:pt idx="8665">
                  <c:v>-0.10083710578370916</c:v>
                </c:pt>
                <c:pt idx="8666">
                  <c:v>-0.15398049698880112</c:v>
                </c:pt>
                <c:pt idx="8667">
                  <c:v>-0.20662476914357394</c:v>
                </c:pt>
                <c:pt idx="8668">
                  <c:v>-0.25859927882475992</c:v>
                </c:pt>
                <c:pt idx="8669">
                  <c:v>-0.30973555360612348</c:v>
                </c:pt>
                <c:pt idx="8670">
                  <c:v>-0.35986783815248158</c:v>
                </c:pt>
                <c:pt idx="8671">
                  <c:v>-0.4088336315059185</c:v>
                </c:pt>
                <c:pt idx="8672">
                  <c:v>-0.45647421382358494</c:v>
                </c:pt>
                <c:pt idx="8673">
                  <c:v>-0.50263516085920701</c:v>
                </c:pt>
                <c:pt idx="8674">
                  <c:v>-0.54716684452023867</c:v>
                </c:pt>
                <c:pt idx="8675">
                  <c:v>-0.58992491787903245</c:v>
                </c:pt>
                <c:pt idx="8676">
                  <c:v>-0.6307707830651319</c:v>
                </c:pt>
                <c:pt idx="8677">
                  <c:v>-0.66957204052257202</c:v>
                </c:pt>
                <c:pt idx="8678">
                  <c:v>-0.70620291817528813</c:v>
                </c:pt>
                <c:pt idx="8679">
                  <c:v>-0.74054467911030064</c:v>
                </c:pt>
                <c:pt idx="8680">
                  <c:v>-0.77248600645677989</c:v>
                </c:pt>
                <c:pt idx="8681">
                  <c:v>-0.80192336421316512</c:v>
                </c:pt>
                <c:pt idx="8682">
                  <c:v>-0.82876133285335696</c:v>
                </c:pt>
                <c:pt idx="8683">
                  <c:v>-0.85291291862377039</c:v>
                </c:pt>
                <c:pt idx="8684">
                  <c:v>-0.87429983552849377</c:v>
                </c:pt>
                <c:pt idx="8685">
                  <c:v>-0.89285275908901529</c:v>
                </c:pt>
                <c:pt idx="8686">
                  <c:v>-0.90851155105554704</c:v>
                </c:pt>
                <c:pt idx="8687">
                  <c:v>-0.92122545434181202</c:v>
                </c:pt>
                <c:pt idx="8688">
                  <c:v>-0.93095325755116687</c:v>
                </c:pt>
                <c:pt idx="8689">
                  <c:v>-0.93766342856106821</c:v>
                </c:pt>
                <c:pt idx="8690">
                  <c:v>-0.94133421673266682</c:v>
                </c:pt>
                <c:pt idx="8691">
                  <c:v>-0.94195372341422889</c:v>
                </c:pt>
                <c:pt idx="8692">
                  <c:v>-0.93951994050997223</c:v>
                </c:pt>
                <c:pt idx="8693">
                  <c:v>-0.93404075698919298</c:v>
                </c:pt>
                <c:pt idx="8694">
                  <c:v>-0.92553393331459388</c:v>
                </c:pt>
                <c:pt idx="8695">
                  <c:v>-0.91402704387278455</c:v>
                </c:pt>
                <c:pt idx="8696">
                  <c:v>-0.89955738759346771</c:v>
                </c:pt>
                <c:pt idx="8697">
                  <c:v>-0.88217186704701644</c:v>
                </c:pt>
                <c:pt idx="8698">
                  <c:v>-0.86192683641253909</c:v>
                </c:pt>
                <c:pt idx="8699">
                  <c:v>-0.83888791880894698</c:v>
                </c:pt>
                <c:pt idx="8700">
                  <c:v>-0.81312979358137638</c:v>
                </c:pt>
                <c:pt idx="8701">
                  <c:v>-0.7847359542322192</c:v>
                </c:pt>
                <c:pt idx="8702">
                  <c:v>-0.75379843778182398</c:v>
                </c:pt>
                <c:pt idx="8703">
                  <c:v>-0.72041752643564672</c:v>
                </c:pt>
                <c:pt idx="8704">
                  <c:v>-0.68470142252505717</c:v>
                </c:pt>
                <c:pt idx="8705">
                  <c:v>-0.64676589777581595</c:v>
                </c:pt>
                <c:pt idx="8706">
                  <c:v>-0.60673391804045951</c:v>
                </c:pt>
                <c:pt idx="8707">
                  <c:v>-0.56473524471153591</c:v>
                </c:pt>
                <c:pt idx="8708">
                  <c:v>-0.52090601410723869</c:v>
                </c:pt>
                <c:pt idx="8709">
                  <c:v>-0.47538829619350231</c:v>
                </c:pt>
                <c:pt idx="8710">
                  <c:v>-0.42832963407214436</c:v>
                </c:pt>
                <c:pt idx="8711">
                  <c:v>-0.37988256572811846</c:v>
                </c:pt>
                <c:pt idx="8712">
                  <c:v>-0.33020412958656675</c:v>
                </c:pt>
                <c:pt idx="8713">
                  <c:v>-0.27945535548148259</c:v>
                </c:pt>
                <c:pt idx="8714">
                  <c:v>-0.22780074268673212</c:v>
                </c:pt>
                <c:pt idx="8715">
                  <c:v>-0.17540772670077784</c:v>
                </c:pt>
                <c:pt idx="8716">
                  <c:v>-0.12244613651431359</c:v>
                </c:pt>
                <c:pt idx="8717">
                  <c:v>-6.908764411906837E-2</c:v>
                </c:pt>
                <c:pt idx="8718">
                  <c:v>-1.5505208042616698E-2</c:v>
                </c:pt>
                <c:pt idx="8719">
                  <c:v>3.8127487286562255E-2</c:v>
                </c:pt>
                <c:pt idx="8720">
                  <c:v>9.1636594527524373E-2</c:v>
                </c:pt>
                <c:pt idx="8721">
                  <c:v>0.14484866694305315</c:v>
                </c:pt>
                <c:pt idx="8722">
                  <c:v>0.19759122061763604</c:v>
                </c:pt>
                <c:pt idx="8723">
                  <c:v>0.24969329355397812</c:v>
                </c:pt>
                <c:pt idx="8724">
                  <c:v>0.30098599983678487</c:v>
                </c:pt>
                <c:pt idx="8725">
                  <c:v>0.35130307706703134</c:v>
                </c:pt>
                <c:pt idx="8726">
                  <c:v>0.40048142529179448</c:v>
                </c:pt>
                <c:pt idx="8727">
                  <c:v>0.44836163568370829</c:v>
                </c:pt>
                <c:pt idx="8728">
                  <c:v>0.4947885072555423</c:v>
                </c:pt>
                <c:pt idx="8729">
                  <c:v>0.53961154993558536</c:v>
                </c:pt>
                <c:pt idx="8730">
                  <c:v>0.58268547237240265</c:v>
                </c:pt>
                <c:pt idx="8731">
                  <c:v>0.62387065288865962</c:v>
                </c:pt>
                <c:pt idx="8732">
                  <c:v>0.66303359205698842</c:v>
                </c:pt>
                <c:pt idx="8733">
                  <c:v>0.70004734543056524</c:v>
                </c:pt>
                <c:pt idx="8734">
                  <c:v>0.73479193502650364</c:v>
                </c:pt>
                <c:pt idx="8735">
                  <c:v>0.76715473822761016</c:v>
                </c:pt>
                <c:pt idx="8736">
                  <c:v>0.79703085284233877</c:v>
                </c:pt>
                <c:pt idx="8737">
                  <c:v>0.8243234371391035</c:v>
                </c:pt>
                <c:pt idx="8738">
                  <c:v>0.8489440237533683</c:v>
                </c:pt>
                <c:pt idx="8739">
                  <c:v>0.87081280644965575</c:v>
                </c:pt>
                <c:pt idx="8740">
                  <c:v>0.88985889880878621</c:v>
                </c:pt>
                <c:pt idx="8741">
                  <c:v>0.90602056400228814</c:v>
                </c:pt>
                <c:pt idx="8742">
                  <c:v>0.91924541490878897</c:v>
                </c:pt>
                <c:pt idx="8743">
                  <c:v>0.92949058392394879</c:v>
                </c:pt>
                <c:pt idx="8744">
                  <c:v>0.93672286191328935</c:v>
                </c:pt>
                <c:pt idx="8745">
                  <c:v>0.94091880585777499</c:v>
                </c:pt>
                <c:pt idx="8746">
                  <c:v>0.94206481484302718</c:v>
                </c:pt>
                <c:pt idx="8747">
                  <c:v>0.94015717414589317</c:v>
                </c:pt>
                <c:pt idx="8748">
                  <c:v>0.93520206727552968</c:v>
                </c:pt>
                <c:pt idx="8749">
                  <c:v>0.92721555592991267</c:v>
                </c:pt>
                <c:pt idx="8750">
                  <c:v>0.91622352793271911</c:v>
                </c:pt>
                <c:pt idx="8751">
                  <c:v>0.9022616133194622</c:v>
                </c:pt>
                <c:pt idx="8752">
                  <c:v>0.88537506884474071</c:v>
                </c:pt>
                <c:pt idx="8753">
                  <c:v>0.86561863128497119</c:v>
                </c:pt>
                <c:pt idx="8754">
                  <c:v>0.84305634001233221</c:v>
                </c:pt>
                <c:pt idx="8755">
                  <c:v>0.8177613294147057</c:v>
                </c:pt>
                <c:pt idx="8756">
                  <c:v>0.78981559183474981</c:v>
                </c:pt>
                <c:pt idx="8757">
                  <c:v>0.75930971179625528</c:v>
                </c:pt>
                <c:pt idx="8758">
                  <c:v>0.72634257237971489</c:v>
                </c:pt>
                <c:pt idx="8759">
                  <c:v>0.69102103469835219</c:v>
                </c:pt>
                <c:pt idx="8760">
                  <c:v>0.65345959151376509</c:v>
                </c:pt>
                <c:pt idx="8761">
                  <c:v>0.61377999611434242</c:v>
                </c:pt>
                <c:pt idx="8762">
                  <c:v>0.57211086765874486</c:v>
                </c:pt>
                <c:pt idx="8763">
                  <c:v>0.52858727426427243</c:v>
                </c:pt>
                <c:pt idx="8764">
                  <c:v>0.48335029519104528</c:v>
                </c:pt>
                <c:pt idx="8765">
                  <c:v>0.4365465635418424</c:v>
                </c:pt>
                <c:pt idx="8766">
                  <c:v>0.38832779095908926</c:v>
                </c:pt>
                <c:pt idx="8767">
                  <c:v>0.33885027586001965</c:v>
                </c:pt>
                <c:pt idx="8768">
                  <c:v>0.28827439680450728</c:v>
                </c:pt>
                <c:pt idx="8769">
                  <c:v>0.23676409263686629</c:v>
                </c:pt>
                <c:pt idx="8770">
                  <c:v>0.18448633108748236</c:v>
                </c:pt>
                <c:pt idx="8771">
                  <c:v>0.13161056755617256</c:v>
                </c:pt>
                <c:pt idx="8772">
                  <c:v>7.830819583242804E-2</c:v>
                </c:pt>
                <c:pt idx="8773">
                  <c:v>2.4751992532008642E-2</c:v>
                </c:pt>
                <c:pt idx="8774">
                  <c:v>-2.8884442948822524E-2</c:v>
                </c:pt>
                <c:pt idx="8775">
                  <c:v>-8.2427251145578473E-2</c:v>
                </c:pt>
                <c:pt idx="8776">
                  <c:v>-0.13570287608135825</c:v>
                </c:pt>
                <c:pt idx="8777">
                  <c:v>-0.18853862783859965</c:v>
                </c:pt>
                <c:pt idx="8778">
                  <c:v>-0.24076324232386589</c:v>
                </c:pt>
                <c:pt idx="8779">
                  <c:v>-0.29220743641037744</c:v>
                </c:pt>
                <c:pt idx="8780">
                  <c:v>-0.34270445665983068</c:v>
                </c:pt>
                <c:pt idx="8781">
                  <c:v>-0.39209061984436105</c:v>
                </c:pt>
                <c:pt idx="8782">
                  <c:v>-0.44020584351614261</c:v>
                </c:pt>
                <c:pt idx="8783">
                  <c:v>-0.48689416490576898</c:v>
                </c:pt>
                <c:pt idx="8784">
                  <c:v>-0.53200424646663191</c:v>
                </c:pt>
                <c:pt idx="8785">
                  <c:v>-0.5753898664271766</c:v>
                </c:pt>
                <c:pt idx="8786">
                  <c:v>-0.61691039276021287</c:v>
                </c:pt>
                <c:pt idx="8787">
                  <c:v>-0.65643123903380107</c:v>
                </c:pt>
                <c:pt idx="8788">
                  <c:v>-0.69382430066565004</c:v>
                </c:pt>
                <c:pt idx="8789">
                  <c:v>-0.72896837016662053</c:v>
                </c:pt>
                <c:pt idx="8790">
                  <c:v>-0.76174953002805679</c:v>
                </c:pt>
                <c:pt idx="8791">
                  <c:v>-0.79206152197901991</c:v>
                </c:pt>
                <c:pt idx="8792">
                  <c:v>-0.81980609141625238</c:v>
                </c:pt>
                <c:pt idx="8793">
                  <c:v>-0.84489330589103584</c:v>
                </c:pt>
                <c:pt idx="8794">
                  <c:v>-0.86724184662007076</c:v>
                </c:pt>
                <c:pt idx="8795">
                  <c:v>-0.88677927207578733</c:v>
                </c:pt>
                <c:pt idx="8796">
                  <c:v>-0.90344225280131585</c:v>
                </c:pt>
                <c:pt idx="8797">
                  <c:v>-0.917176776689411</c:v>
                </c:pt>
                <c:pt idx="8798">
                  <c:v>-0.92793832405966203</c:v>
                </c:pt>
                <c:pt idx="8799">
                  <c:v>-0.93569201196643137</c:v>
                </c:pt>
                <c:pt idx="8800">
                  <c:v>-0.94041270727000181</c:v>
                </c:pt>
                <c:pt idx="8801">
                  <c:v>-0.94208510810420976</c:v>
                </c:pt>
                <c:pt idx="8802">
                  <c:v>-0.94070379347657906</c:v>
                </c:pt>
                <c:pt idx="8803">
                  <c:v>-0.93627324084015173</c:v>
                </c:pt>
                <c:pt idx="8804">
                  <c:v>-0.92880781158009607</c:v>
                </c:pt>
                <c:pt idx="8805">
                  <c:v>-0.91833170446205492</c:v>
                </c:pt>
                <c:pt idx="8806">
                  <c:v>-0.90487887719326388</c:v>
                </c:pt>
                <c:pt idx="8807">
                  <c:v>-0.8884929363505415</c:v>
                </c:pt>
                <c:pt idx="8808">
                  <c:v>-0.86922699603206954</c:v>
                </c:pt>
                <c:pt idx="8809">
                  <c:v>-0.84714350569097652</c:v>
                </c:pt>
                <c:pt idx="8810">
                  <c:v>-0.82231404770909011</c:v>
                </c:pt>
                <c:pt idx="8811">
                  <c:v>-0.79481910536666123</c:v>
                </c:pt>
                <c:pt idx="8812">
                  <c:v>-0.76474780196027881</c:v>
                </c:pt>
                <c:pt idx="8813">
                  <c:v>-0.73219761191492272</c:v>
                </c:pt>
                <c:pt idx="8814">
                  <c:v>-0.69727404482603439</c:v>
                </c:pt>
                <c:pt idx="8815">
                  <c:v>-0.66009030345620978</c:v>
                </c:pt>
                <c:pt idx="8816">
                  <c:v>-0.62076691679471252</c:v>
                </c:pt>
                <c:pt idx="8817">
                  <c:v>-0.57943134936981211</c:v>
                </c:pt>
                <c:pt idx="8818">
                  <c:v>-0.53621758807964026</c:v>
                </c:pt>
                <c:pt idx="8819">
                  <c:v>-0.49126570788111928</c:v>
                </c:pt>
                <c:pt idx="8820">
                  <c:v>-0.44472141774519031</c:v>
                </c:pt>
                <c:pt idx="8821">
                  <c:v>-0.39673558834927503</c:v>
                </c:pt>
                <c:pt idx="8822">
                  <c:v>-0.34746376303862098</c:v>
                </c:pt>
                <c:pt idx="8823">
                  <c:v>-0.29706565364116966</c:v>
                </c:pt>
                <c:pt idx="8824">
                  <c:v>-0.24570462277101648</c:v>
                </c:pt>
                <c:pt idx="8825">
                  <c:v>-0.1935471542976171</c:v>
                </c:pt>
                <c:pt idx="8826">
                  <c:v>-0.14076231369760361</c:v>
                </c:pt>
                <c:pt idx="8827">
                  <c:v>-8.7521200038940469E-2</c:v>
                </c:pt>
                <c:pt idx="8828">
                  <c:v>-3.3996391372789418E-2</c:v>
                </c:pt>
                <c:pt idx="8829">
                  <c:v>1.9638614668352917E-2</c:v>
                </c:pt>
                <c:pt idx="8830">
                  <c:v>7.3209963253607666E-2</c:v>
                </c:pt>
                <c:pt idx="8831">
                  <c:v>0.1265440058939693</c:v>
                </c:pt>
                <c:pt idx="8832">
                  <c:v>0.17946786331419839</c:v>
                </c:pt>
                <c:pt idx="8833">
                  <c:v>0.23180998583134726</c:v>
                </c:pt>
                <c:pt idx="8834">
                  <c:v>0.28340070942301376</c:v>
                </c:pt>
                <c:pt idx="8835">
                  <c:v>0.33407280568386133</c:v>
                </c:pt>
                <c:pt idx="8836">
                  <c:v>0.38366202388691151</c:v>
                </c:pt>
                <c:pt idx="8837">
                  <c:v>0.43200762339315896</c:v>
                </c:pt>
                <c:pt idx="8838">
                  <c:v>0.47895289468294205</c:v>
                </c:pt>
                <c:pt idx="8839">
                  <c:v>0.52434566732111998</c:v>
                </c:pt>
                <c:pt idx="8840">
                  <c:v>0.56803880320903988</c:v>
                </c:pt>
                <c:pt idx="8841">
                  <c:v>0.60989067352406867</c:v>
                </c:pt>
                <c:pt idx="8842">
                  <c:v>0.64976561780157494</c:v>
                </c:pt>
                <c:pt idx="8843">
                  <c:v>0.68753438367054953</c:v>
                </c:pt>
                <c:pt idx="8844">
                  <c:v>0.72307454581798658</c:v>
                </c:pt>
                <c:pt idx="8845">
                  <c:v>0.75627090282336806</c:v>
                </c:pt>
                <c:pt idx="8846">
                  <c:v>0.78701585057765988</c:v>
                </c:pt>
                <c:pt idx="8847">
                  <c:v>0.81520973107601169</c:v>
                </c:pt>
                <c:pt idx="8848">
                  <c:v>0.84076115545334451</c:v>
                </c:pt>
                <c:pt idx="8849">
                  <c:v>0.86358730021630115</c:v>
                </c:pt>
                <c:pt idx="8850">
                  <c:v>0.88361417571085277</c:v>
                </c:pt>
                <c:pt idx="8851">
                  <c:v>0.9007768659556441</c:v>
                </c:pt>
                <c:pt idx="8852">
                  <c:v>0.91501973906334766</c:v>
                </c:pt>
                <c:pt idx="8853">
                  <c:v>0.9262966275683433</c:v>
                </c:pt>
                <c:pt idx="8854">
                  <c:v>0.93457097807596268</c:v>
                </c:pt>
                <c:pt idx="8855">
                  <c:v>0.93981596974817672</c:v>
                </c:pt>
                <c:pt idx="8856">
                  <c:v>0.94201460124187053</c:v>
                </c:pt>
                <c:pt idx="8857">
                  <c:v>0.94115974581772122</c:v>
                </c:pt>
                <c:pt idx="8858">
                  <c:v>0.9372541744411147</c:v>
                </c:pt>
                <c:pt idx="8859">
                  <c:v>0.93031054680022218</c:v>
                </c:pt>
                <c:pt idx="8860">
                  <c:v>0.9203513702703503</c:v>
                </c:pt>
                <c:pt idx="8861">
                  <c:v>0.90740892695751718</c:v>
                </c:pt>
                <c:pt idx="8862">
                  <c:v>0.89152516905789525</c:v>
                </c:pt>
                <c:pt idx="8863">
                  <c:v>0.87275158287210963</c:v>
                </c:pt>
                <c:pt idx="8864">
                  <c:v>0.85114902191534503</c:v>
                </c:pt>
                <c:pt idx="8865">
                  <c:v>0.82678750966403769</c:v>
                </c:pt>
                <c:pt idx="8866">
                  <c:v>0.79974601257887679</c:v>
                </c:pt>
                <c:pt idx="8867">
                  <c:v>0.77011218413944593</c:v>
                </c:pt>
                <c:pt idx="8868">
                  <c:v>0.73798208072033888</c:v>
                </c:pt>
                <c:pt idx="8869">
                  <c:v>0.7034598502300452</c:v>
                </c:pt>
                <c:pt idx="8870">
                  <c:v>0.66665739452129413</c:v>
                </c:pt>
                <c:pt idx="8871">
                  <c:v>0.6276940066676121</c:v>
                </c:pt>
                <c:pt idx="8872">
                  <c:v>0.58669598428143099</c:v>
                </c:pt>
                <c:pt idx="8873">
                  <c:v>0.54379622012777185</c:v>
                </c:pt>
                <c:pt idx="8874">
                  <c:v>0.49913377135977455</c:v>
                </c:pt>
                <c:pt idx="8875">
                  <c:v>0.45285340877267749</c:v>
                </c:pt>
                <c:pt idx="8876">
                  <c:v>0.40510514753776106</c:v>
                </c:pt>
                <c:pt idx="8877">
                  <c:v>0.35604376093649942</c:v>
                </c:pt>
                <c:pt idx="8878">
                  <c:v>0.30582827867183815</c:v>
                </c:pt>
                <c:pt idx="8879">
                  <c:v>0.25462147138222813</c:v>
                </c:pt>
                <c:pt idx="8880">
                  <c:v>0.20258932303013008</c:v>
                </c:pt>
                <c:pt idx="8881">
                  <c:v>0.1499004928742656</c:v>
                </c:pt>
                <c:pt idx="8882">
                  <c:v>9.6725768770031376E-2</c:v>
                </c:pt>
                <c:pt idx="8883">
                  <c:v>4.323751357066502E-2</c:v>
                </c:pt>
                <c:pt idx="8884">
                  <c:v>-1.0390893577380402E-2</c:v>
                </c:pt>
                <c:pt idx="8885">
                  <c:v>-6.3985619233003346E-2</c:v>
                </c:pt>
                <c:pt idx="8886">
                  <c:v>-0.11737293913191066</c:v>
                </c:pt>
                <c:pt idx="8887">
                  <c:v>-0.17037980130364913</c:v>
                </c:pt>
                <c:pt idx="8888">
                  <c:v>-0.22283438700991784</c:v>
                </c:pt>
                <c:pt idx="8889">
                  <c:v>-0.27456666768542137</c:v>
                </c:pt>
                <c:pt idx="8890">
                  <c:v>-0.32540895607550968</c:v>
                </c:pt>
                <c:pt idx="8891">
                  <c:v>-0.37519644978506694</c:v>
                </c:pt>
                <c:pt idx="8892">
                  <c:v>-0.42376776547627609</c:v>
                </c:pt>
                <c:pt idx="8893">
                  <c:v>-0.47096546198325973</c:v>
                </c:pt>
                <c:pt idx="8894">
                  <c:v>-0.51663655064889258</c:v>
                </c:pt>
                <c:pt idx="8895">
                  <c:v>-0.56063299122876553</c:v>
                </c:pt>
                <c:pt idx="8896">
                  <c:v>-0.6028121717554179</c:v>
                </c:pt>
                <c:pt idx="8897">
                  <c:v>-0.64303737080668077</c:v>
                </c:pt>
                <c:pt idx="8898">
                  <c:v>-0.68117820068055501</c:v>
                </c:pt>
                <c:pt idx="8899">
                  <c:v>-0.71711103003965959</c:v>
                </c:pt>
                <c:pt idx="8900">
                  <c:v>-0.75071938465497379</c:v>
                </c:pt>
                <c:pt idx="8901">
                  <c:v>-0.78189432495060018</c:v>
                </c:pt>
                <c:pt idx="8902">
                  <c:v>-0.81053479912515769</c:v>
                </c:pt>
                <c:pt idx="8903">
                  <c:v>-0.83654797070557707</c:v>
                </c:pt>
                <c:pt idx="8904">
                  <c:v>-0.85984951947109323</c:v>
                </c:pt>
                <c:pt idx="8905">
                  <c:v>-0.88036391477255771</c:v>
                </c:pt>
                <c:pt idx="8906">
                  <c:v>-0.89802466036080486</c:v>
                </c:pt>
                <c:pt idx="8907">
                  <c:v>-0.91277450993035003</c:v>
                </c:pt>
                <c:pt idx="8908">
                  <c:v>-0.92456565268012769</c:v>
                </c:pt>
                <c:pt idx="8909">
                  <c:v>-0.93335986828946305</c:v>
                </c:pt>
                <c:pt idx="8910">
                  <c:v>-0.93912865080710672</c:v>
                </c:pt>
                <c:pt idx="8911">
                  <c:v>-0.94185330105160658</c:v>
                </c:pt>
                <c:pt idx="8912">
                  <c:v>-0.94152498722368405</c:v>
                </c:pt>
                <c:pt idx="8913">
                  <c:v>-0.93814477353399639</c:v>
                </c:pt>
                <c:pt idx="8914">
                  <c:v>-0.93172361675355986</c:v>
                </c:pt>
                <c:pt idx="8915">
                  <c:v>-0.92228233069799992</c:v>
                </c:pt>
                <c:pt idx="8916">
                  <c:v>-0.90985151876075987</c:v>
                </c:pt>
                <c:pt idx="8917">
                  <c:v>-0.89447147471388455</c:v>
                </c:pt>
                <c:pt idx="8918">
                  <c:v>-0.87619205209811646</c:v>
                </c:pt>
                <c:pt idx="8919">
                  <c:v>-0.8550725026254471</c:v>
                </c:pt>
                <c:pt idx="8920">
                  <c:v>-0.83118128411797454</c:v>
                </c:pt>
                <c:pt idx="8921">
                  <c:v>-0.80459583860588202</c:v>
                </c:pt>
                <c:pt idx="8922">
                  <c:v>-0.77540234130340657</c:v>
                </c:pt>
                <c:pt idx="8923">
                  <c:v>-0.74369542127682042</c:v>
                </c:pt>
                <c:pt idx="8924">
                  <c:v>-0.70957785470954871</c:v>
                </c:pt>
                <c:pt idx="8925">
                  <c:v>-0.67316023175918938</c:v>
                </c:pt>
                <c:pt idx="8926">
                  <c:v>-0.63456059808570175</c:v>
                </c:pt>
                <c:pt idx="8927">
                  <c:v>-0.59390407221296837</c:v>
                </c:pt>
                <c:pt idx="8928">
                  <c:v>-0.55132243996442443</c:v>
                </c:pt>
                <c:pt idx="8929">
                  <c:v>-0.50695372728663191</c:v>
                </c:pt>
                <c:pt idx="8930">
                  <c:v>-0.4609417528460833</c:v>
                </c:pt>
                <c:pt idx="8931">
                  <c:v>-0.41343566184896413</c:v>
                </c:pt>
                <c:pt idx="8932">
                  <c:v>-0.36458944259569886</c:v>
                </c:pt>
                <c:pt idx="8933">
                  <c:v>-0.31456142733647435</c:v>
                </c:pt>
                <c:pt idx="8934">
                  <c:v>-0.26351377904607293</c:v>
                </c:pt>
                <c:pt idx="8935">
                  <c:v>-0.21161196578208366</c:v>
                </c:pt>
                <c:pt idx="8936">
                  <c:v>-0.15902422432937707</c:v>
                </c:pt>
                <c:pt idx="8937">
                  <c:v>-0.10592101487020861</c:v>
                </c:pt>
                <c:pt idx="8938">
                  <c:v>-5.2474468446990531E-2</c:v>
                </c:pt>
                <c:pt idx="8939">
                  <c:v>1.1421709904043315E-3</c:v>
                </c:pt>
                <c:pt idx="8940">
                  <c:v>5.4755108145241246E-2</c:v>
                </c:pt>
                <c:pt idx="8941">
                  <c:v>0.10819055972168497</c:v>
                </c:pt>
                <c:pt idx="8942">
                  <c:v>0.16127531773317863</c:v>
                </c:pt>
                <c:pt idx="8943">
                  <c:v>0.21383731094652547</c:v>
                </c:pt>
                <c:pt idx="8944">
                  <c:v>0.26570616264092978</c:v>
                </c:pt>
                <c:pt idx="8945">
                  <c:v>0.3167137428746834</c:v>
                </c:pt>
                <c:pt idx="8946">
                  <c:v>0.36669471346852844</c:v>
                </c:pt>
                <c:pt idx="8947">
                  <c:v>0.41548706394014989</c:v>
                </c:pt>
                <c:pt idx="8948">
                  <c:v>0.46293263665211015</c:v>
                </c:pt>
                <c:pt idx="8949">
                  <c:v>0.50887763947057063</c:v>
                </c:pt>
                <c:pt idx="8950">
                  <c:v>0.55317314427396946</c:v>
                </c:pt>
                <c:pt idx="8951">
                  <c:v>0.59567556969499358</c:v>
                </c:pt>
                <c:pt idx="8952">
                  <c:v>0.63624714653160608</c:v>
                </c:pt>
                <c:pt idx="8953">
                  <c:v>0.67475636431784991</c:v>
                </c:pt>
                <c:pt idx="8954">
                  <c:v>0.71107839760770242</c:v>
                </c:pt>
                <c:pt idx="8955">
                  <c:v>0.74509551058978074</c:v>
                </c:pt>
                <c:pt idx="8956">
                  <c:v>0.77669743872108099</c:v>
                </c:pt>
                <c:pt idx="8957">
                  <c:v>0.80578174614338993</c:v>
                </c:pt>
                <c:pt idx="8958">
                  <c:v>0.83225415772324873</c:v>
                </c:pt>
                <c:pt idx="8959">
                  <c:v>0.85602886463955574</c:v>
                </c:pt>
                <c:pt idx="8960">
                  <c:v>0.8770288025278361</c:v>
                </c:pt>
                <c:pt idx="8961">
                  <c:v>0.89518590128010145</c:v>
                </c:pt>
                <c:pt idx="8962">
                  <c:v>0.91044130569028736</c:v>
                </c:pt>
                <c:pt idx="8963">
                  <c:v>0.92274556622995751</c:v>
                </c:pt>
                <c:pt idx="8964">
                  <c:v>0.93205879933622227</c:v>
                </c:pt>
                <c:pt idx="8965">
                  <c:v>0.93835081669202181</c:v>
                </c:pt>
                <c:pt idx="8966">
                  <c:v>0.94160122307986627</c:v>
                </c:pt>
                <c:pt idx="8967">
                  <c:v>0.94179948249173917</c:v>
                </c:pt>
                <c:pt idx="8968">
                  <c:v>0.9389449522810025</c:v>
                </c:pt>
                <c:pt idx="8969">
                  <c:v>0.93304688524547741</c:v>
                </c:pt>
                <c:pt idx="8970">
                  <c:v>0.92412439963504134</c:v>
                </c:pt>
                <c:pt idx="8971">
                  <c:v>0.91220641718089679</c:v>
                </c:pt>
                <c:pt idx="8972">
                  <c:v>0.89733156934743774</c:v>
                </c:pt>
                <c:pt idx="8973">
                  <c:v>0.87954807211048491</c:v>
                </c:pt>
                <c:pt idx="8974">
                  <c:v>0.85891356966802379</c:v>
                </c:pt>
                <c:pt idx="8975">
                  <c:v>0.8354949475897735</c:v>
                </c:pt>
                <c:pt idx="8976">
                  <c:v>0.80936811601132141</c:v>
                </c:pt>
                <c:pt idx="8977">
                  <c:v>0.7806177635758641</c:v>
                </c:pt>
                <c:pt idx="8978">
                  <c:v>0.74933708292068057</c:v>
                </c:pt>
                <c:pt idx="8979">
                  <c:v>0.71562746859853954</c:v>
                </c:pt>
                <c:pt idx="8980">
                  <c:v>0.67959818841286923</c:v>
                </c:pt>
                <c:pt idx="8981">
                  <c:v>0.64136602923256958</c:v>
                </c:pt>
                <c:pt idx="8982">
                  <c:v>0.60105491843390702</c:v>
                </c:pt>
                <c:pt idx="8983">
                  <c:v>0.55879552219682149</c:v>
                </c:pt>
                <c:pt idx="8984">
                  <c:v>0.51472482195815339</c:v>
                </c:pt>
                <c:pt idx="8985">
                  <c:v>0.46898567039392491</c:v>
                </c:pt>
                <c:pt idx="8986">
                  <c:v>0.42172632837057633</c:v>
                </c:pt>
                <c:pt idx="8987">
                  <c:v>0.37309998436558478</c:v>
                </c:pt>
                <c:pt idx="8988">
                  <c:v>0.32326425791598296</c:v>
                </c:pt>
                <c:pt idx="8989">
                  <c:v>0.27238068870343046</c:v>
                </c:pt>
                <c:pt idx="8990">
                  <c:v>0.22061421293233782</c:v>
                </c:pt>
                <c:pt idx="8991">
                  <c:v>0.16813262869881634</c:v>
                </c:pt>
                <c:pt idx="8992">
                  <c:v>0.11510605208251455</c:v>
                </c:pt>
                <c:pt idx="8993">
                  <c:v>6.1706365724829668E-2</c:v>
                </c:pt>
                <c:pt idx="8994">
                  <c:v>8.1066616813890453E-3</c:v>
                </c:pt>
                <c:pt idx="8995">
                  <c:v>-4.5519319646245365E-2</c:v>
                </c:pt>
                <c:pt idx="8996">
                  <c:v>-9.8997752680184764E-2</c:v>
                </c:pt>
                <c:pt idx="8997">
                  <c:v>-0.15215529011196838</c:v>
                </c:pt>
                <c:pt idx="8998">
                  <c:v>-0.20481962479793064</c:v>
                </c:pt>
                <c:pt idx="8999">
                  <c:v>-0.25682004828345678</c:v>
                </c:pt>
                <c:pt idx="9000">
                  <c:v>-0.30798800414412852</c:v>
                </c:pt>
                <c:pt idx="9001">
                  <c:v>-0.35815763435223874</c:v>
                </c:pt>
                <c:pt idx="9002">
                  <c:v>-0.40716631689607785</c:v>
                </c:pt>
                <c:pt idx="9003">
                  <c:v>-0.45485519290996473</c:v>
                </c:pt>
                <c:pt idx="9004">
                  <c:v>-0.5010696816062522</c:v>
                </c:pt>
                <c:pt idx="9005">
                  <c:v>-0.54565998134009797</c:v>
                </c:pt>
                <c:pt idx="9006">
                  <c:v>-0.5884815551833561</c:v>
                </c:pt>
                <c:pt idx="9007">
                  <c:v>-0.62939559943229928</c:v>
                </c:pt>
                <c:pt idx="9008">
                  <c:v>-0.66826949353231457</c:v>
                </c:pt>
                <c:pt idx="9009">
                  <c:v>-0.70497722995982048</c:v>
                </c:pt>
                <c:pt idx="9010">
                  <c:v>-0.73939982266851012</c:v>
                </c:pt>
                <c:pt idx="9011">
                  <c:v>-0.77142569277587381</c:v>
                </c:pt>
                <c:pt idx="9012">
                  <c:v>-0.80095103023976411</c:v>
                </c:pt>
                <c:pt idx="9013">
                  <c:v>-0.82788013035299157</c:v>
                </c:pt>
                <c:pt idx="9014">
                  <c:v>-0.8521257039643535</c:v>
                </c:pt>
                <c:pt idx="9015">
                  <c:v>-0.87360916042170889</c:v>
                </c:pt>
                <c:pt idx="9016">
                  <c:v>-0.89226086231905977</c:v>
                </c:pt>
                <c:pt idx="9017">
                  <c:v>-0.90802035122225455</c:v>
                </c:pt>
                <c:pt idx="9018">
                  <c:v>-0.92083654364157408</c:v>
                </c:pt>
                <c:pt idx="9019">
                  <c:v>-0.93066789661595051</c:v>
                </c:pt>
                <c:pt idx="9020">
                  <c:v>-0.93748254237219297</c:v>
                </c:pt>
                <c:pt idx="9021">
                  <c:v>-0.94125839162244929</c:v>
                </c:pt>
                <c:pt idx="9022">
                  <c:v>-0.94198320516546463</c:v>
                </c:pt>
                <c:pt idx="9023">
                  <c:v>-0.93965463355923617</c:v>
                </c:pt>
                <c:pt idx="9024">
                  <c:v>-0.93428022473659622</c:v>
                </c:pt>
                <c:pt idx="9025">
                  <c:v>-0.92587739953901471</c:v>
                </c:pt>
                <c:pt idx="9026">
                  <c:v>-0.91447339524795679</c:v>
                </c:pt>
                <c:pt idx="9027">
                  <c:v>-0.90010517729668116</c:v>
                </c:pt>
                <c:pt idx="9028">
                  <c:v>-0.88281931944902092</c:v>
                </c:pt>
                <c:pt idx="9029">
                  <c:v>-0.86267185283308367</c:v>
                </c:pt>
                <c:pt idx="9030">
                  <c:v>-0.83972808431954682</c:v>
                </c:pt>
                <c:pt idx="9031">
                  <c:v>-0.81406238483313897</c:v>
                </c:pt>
                <c:pt idx="9032">
                  <c:v>-0.78575794828350431</c:v>
                </c:pt>
                <c:pt idx="9033">
                  <c:v>-0.75490652189692509</c:v>
                </c:pt>
                <c:pt idx="9034">
                  <c:v>-0.72160810882263959</c:v>
                </c:pt>
                <c:pt idx="9035">
                  <c:v>-0.68597064397867213</c:v>
                </c:pt>
                <c:pt idx="9036">
                  <c:v>-0.64810964418667605</c:v>
                </c:pt>
                <c:pt idx="9037">
                  <c:v>-0.60814783373076386</c:v>
                </c:pt>
                <c:pt idx="9038">
                  <c:v>-0.56621474655370041</c:v>
                </c:pt>
                <c:pt idx="9039">
                  <c:v>-0.52244630637997058</c:v>
                </c:pt>
                <c:pt idx="9040">
                  <c:v>-0.47698438612682609</c:v>
                </c:pt>
                <c:pt idx="9041">
                  <c:v>-0.4299763480309024</c:v>
                </c:pt>
                <c:pt idx="9042">
                  <c:v>-0.38157456598242806</c:v>
                </c:pt>
                <c:pt idx="9043">
                  <c:v>-0.33193593161353979</c:v>
                </c:pt>
                <c:pt idx="9044">
                  <c:v>-0.28122134574304153</c:v>
                </c:pt>
                <c:pt idx="9045">
                  <c:v>-0.22959519682552348</c:v>
                </c:pt>
                <c:pt idx="9046">
                  <c:v>-0.17722482809561238</c:v>
                </c:pt>
                <c:pt idx="9047">
                  <c:v>-0.12427999513394543</c:v>
                </c:pt>
                <c:pt idx="9048">
                  <c:v>-7.0932315614708072E-2</c:v>
                </c:pt>
                <c:pt idx="9049">
                  <c:v>-1.7354713016256813E-2</c:v>
                </c:pt>
                <c:pt idx="9050">
                  <c:v>3.6279143900427135E-2</c:v>
                </c:pt>
                <c:pt idx="9051">
                  <c:v>8.9795404029179626E-2</c:v>
                </c:pt>
                <c:pt idx="9052">
                  <c:v>0.14302059744715687</c:v>
                </c:pt>
                <c:pt idx="9053">
                  <c:v>0.19578219770764985</c:v>
                </c:pt>
                <c:pt idx="9054">
                  <c:v>0.24790918107519927</c:v>
                </c:pt>
                <c:pt idx="9055">
                  <c:v>0.29923258088870519</c:v>
                </c:pt>
                <c:pt idx="9056">
                  <c:v>0.34958603525770077</c:v>
                </c:pt>
                <c:pt idx="9057">
                  <c:v>0.398806326314882</c:v>
                </c:pt>
                <c:pt idx="9058">
                  <c:v>0.44673390927756979</c:v>
                </c:pt>
                <c:pt idx="9059">
                  <c:v>0.49321342960307685</c:v>
                </c:pt>
                <c:pt idx="9060">
                  <c:v>0.53809422656156192</c:v>
                </c:pt>
                <c:pt idx="9061">
                  <c:v>0.58123082159459738</c:v>
                </c:pt>
                <c:pt idx="9062">
                  <c:v>0.62248338987513019</c:v>
                </c:pt>
                <c:pt idx="9063">
                  <c:v>0.6617182135420937</c:v>
                </c:pt>
                <c:pt idx="9064">
                  <c:v>0.69880811513917951</c:v>
                </c:pt>
                <c:pt idx="9065">
                  <c:v>0.73363286985335219</c:v>
                </c:pt>
                <c:pt idx="9066">
                  <c:v>0.76607959521676405</c:v>
                </c:pt>
                <c:pt idx="9067">
                  <c:v>0.79604311700881647</c:v>
                </c:pt>
                <c:pt idx="9068">
                  <c:v>0.82342631017266732</c:v>
                </c:pt>
                <c:pt idx="9069">
                  <c:v>0.84814041364023618</c:v>
                </c:pt>
                <c:pt idx="9070">
                  <c:v>0.87010531804641866</c:v>
                </c:pt>
                <c:pt idx="9071">
                  <c:v>0.889249825398989</c:v>
                </c:pt>
                <c:pt idx="9072">
                  <c:v>0.90551187986285431</c:v>
                </c:pt>
                <c:pt idx="9073">
                  <c:v>0.91883876891052585</c:v>
                </c:pt>
                <c:pt idx="9074">
                  <c:v>0.92918729418677048</c:v>
                </c:pt>
                <c:pt idx="9075">
                  <c:v>0.93652391153370629</c:v>
                </c:pt>
                <c:pt idx="9076">
                  <c:v>0.9408248397221648</c:v>
                </c:pt>
                <c:pt idx="9077">
                  <c:v>0.94207613753728481</c:v>
                </c:pt>
                <c:pt idx="9078">
                  <c:v>0.94027374896814708</c:v>
                </c:pt>
                <c:pt idx="9079">
                  <c:v>0.93542351635510335</c:v>
                </c:pt>
                <c:pt idx="9080">
                  <c:v>0.92754116145216148</c:v>
                </c:pt>
                <c:pt idx="9081">
                  <c:v>0.91665223446583555</c:v>
                </c:pt>
                <c:pt idx="9082">
                  <c:v>0.902792031235508</c:v>
                </c:pt>
                <c:pt idx="9083">
                  <c:v>0.88600547882409741</c:v>
                </c:pt>
                <c:pt idx="9084">
                  <c:v>0.86634698988945014</c:v>
                </c:pt>
                <c:pt idx="9085">
                  <c:v>0.84388028630881484</c:v>
                </c:pt>
                <c:pt idx="9086">
                  <c:v>0.81867819262798958</c:v>
                </c:pt>
                <c:pt idx="9087">
                  <c:v>0.79082240000468595</c:v>
                </c:pt>
                <c:pt idx="9088">
                  <c:v>0.76040320141133655</c:v>
                </c:pt>
                <c:pt idx="9089">
                  <c:v>0.72751919895529649</c:v>
                </c:pt>
                <c:pt idx="9090">
                  <c:v>0.69227698426606732</c:v>
                </c:pt>
                <c:pt idx="9091">
                  <c:v>0.6547907929843364</c:v>
                </c:pt>
                <c:pt idx="9092">
                  <c:v>0.61518213447368197</c:v>
                </c:pt>
                <c:pt idx="9093">
                  <c:v>0.57357939795486179</c:v>
                </c:pt>
                <c:pt idx="9094">
                  <c:v>0.53011743633943298</c:v>
                </c:pt>
                <c:pt idx="9095">
                  <c:v>0.48493712911177722</c:v>
                </c:pt>
                <c:pt idx="9096">
                  <c:v>0.43818492567587641</c:v>
                </c:pt>
                <c:pt idx="9097">
                  <c:v>0.39001237064841388</c:v>
                </c:pt>
                <c:pt idx="9098">
                  <c:v>0.34057561263513481</c:v>
                </c:pt>
                <c:pt idx="9099">
                  <c:v>0.29003489808408278</c:v>
                </c:pt>
                <c:pt idx="9100">
                  <c:v>0.23855405185582454</c:v>
                </c:pt>
                <c:pt idx="9101">
                  <c:v>0.18629994619445295</c:v>
                </c:pt>
                <c:pt idx="9102">
                  <c:v>0.13344195982077589</c:v>
                </c:pt>
                <c:pt idx="9103">
                  <c:v>8.0151428900372967E-2</c:v>
                </c:pt>
                <c:pt idx="9104">
                  <c:v>2.6601091667762946E-2</c:v>
                </c:pt>
                <c:pt idx="9105">
                  <c:v>-2.7035471495210392E-2</c:v>
                </c:pt>
                <c:pt idx="9106">
                  <c:v>-8.0584400710238993E-2</c:v>
                </c:pt>
                <c:pt idx="9107">
                  <c:v>-0.13387212015948827</c:v>
                </c:pt>
                <c:pt idx="9108">
                  <c:v>-0.18672590072176878</c:v>
                </c:pt>
                <c:pt idx="9109">
                  <c:v>-0.23897441986408541</c:v>
                </c:pt>
                <c:pt idx="9110">
                  <c:v>-0.29044831697432977</c:v>
                </c:pt>
                <c:pt idx="9111">
                  <c:v>-0.34098074233347581</c:v>
                </c:pt>
                <c:pt idx="9112">
                  <c:v>-0.39040789794990266</c:v>
                </c:pt>
                <c:pt idx="9113">
                  <c:v>-0.4385695685011915</c:v>
                </c:pt>
                <c:pt idx="9114">
                  <c:v>-0.48530964066300952</c:v>
                </c:pt>
                <c:pt idx="9115">
                  <c:v>-0.53047660914159911</c:v>
                </c:pt>
                <c:pt idx="9116">
                  <c:v>-0.57392406776951177</c:v>
                </c:pt>
                <c:pt idx="9117">
                  <c:v>-0.61551118407324279</c:v>
                </c:pt>
                <c:pt idx="9118">
                  <c:v>-0.65510315577318812</c:v>
                </c:pt>
                <c:pt idx="9119">
                  <c:v>-0.692571647737941</c:v>
                </c:pt>
                <c:pt idx="9120">
                  <c:v>-0.72779520797525521</c:v>
                </c:pt>
                <c:pt idx="9121">
                  <c:v>-0.76065966131179186</c:v>
                </c:pt>
                <c:pt idx="9122">
                  <c:v>-0.79105847948547003</c:v>
                </c:pt>
                <c:pt idx="9123">
                  <c:v>-0.81889312645073498</c:v>
                </c:pt>
                <c:pt idx="9124">
                  <c:v>-0.84407337777777991</c:v>
                </c:pt>
                <c:pt idx="9125">
                  <c:v>-0.86651761310958653</c:v>
                </c:pt>
                <c:pt idx="9126">
                  <c:v>-0.88615308072991128</c:v>
                </c:pt>
                <c:pt idx="9127">
                  <c:v>-0.902916133383790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94-0D4F-9D61-6D74EB040F1C}"/>
            </c:ext>
          </c:extLst>
        </c:ser>
        <c:ser>
          <c:idx val="2"/>
          <c:order val="2"/>
          <c:tx>
            <c:strRef>
              <c:f>Sinusoidal!$J$10</c:f>
              <c:strCache>
                <c:ptCount val="1"/>
                <c:pt idx="0">
                  <c:v>h(5.5,t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J$11:$J$9999</c:f>
              <c:numCache>
                <c:formatCode>General</c:formatCode>
                <c:ptCount val="9989"/>
                <c:pt idx="0">
                  <c:v>-0.31653845150598919</c:v>
                </c:pt>
                <c:pt idx="1">
                  <c:v>-0.29263190564127395</c:v>
                </c:pt>
                <c:pt idx="2">
                  <c:v>-0.26777681004660625</c:v>
                </c:pt>
                <c:pt idx="3">
                  <c:v>-0.24205373110507622</c:v>
                </c:pt>
                <c:pt idx="4">
                  <c:v>-0.2155460487185781</c:v>
                </c:pt>
                <c:pt idx="5">
                  <c:v>-0.18833968603658635</c:v>
                </c:pt>
                <c:pt idx="6">
                  <c:v>-0.16052283094113801</c:v>
                </c:pt>
                <c:pt idx="7">
                  <c:v>-0.13218565019081366</c:v>
                </c:pt>
                <c:pt idx="8">
                  <c:v>-0.10341999715030167</c:v>
                </c:pt>
                <c:pt idx="9">
                  <c:v>-7.4319114052924809E-2</c:v>
                </c:pt>
                <c:pt idx="10">
                  <c:v>-4.4977329761227661E-2</c:v>
                </c:pt>
                <c:pt idx="11">
                  <c:v>-1.5489754005317113E-2</c:v>
                </c:pt>
                <c:pt idx="12">
                  <c:v>1.4048030909935009E-2</c:v>
                </c:pt>
                <c:pt idx="13">
                  <c:v>4.3540279929513759E-2</c:v>
                </c:pt>
                <c:pt idx="14">
                  <c:v>7.2891395600428108E-2</c:v>
                </c:pt>
                <c:pt idx="15">
                  <c:v>0.10200623794543452</c:v>
                </c:pt>
                <c:pt idx="16">
                  <c:v>0.13079043285387873</c:v>
                </c:pt>
                <c:pt idx="17">
                  <c:v>0.15915067799002436</c:v>
                </c:pt>
                <c:pt idx="18">
                  <c:v>0.18699504522728413</c:v>
                </c:pt>
                <c:pt idx="19">
                  <c:v>0.21423327862802982</c:v>
                </c:pt>
                <c:pt idx="20">
                  <c:v>0.24077708700309641</c:v>
                </c:pt>
                <c:pt idx="21">
                  <c:v>0.26654043010266609</c:v>
                </c:pt>
                <c:pt idx="22">
                  <c:v>0.29143979751085902</c:v>
                </c:pt>
                <c:pt idx="23">
                  <c:v>0.31539447934001197</c:v>
                </c:pt>
                <c:pt idx="24">
                  <c:v>0.3383268278472023</c:v>
                </c:pt>
                <c:pt idx="25">
                  <c:v>0.3601625091250048</c:v>
                </c:pt>
                <c:pt idx="26">
                  <c:v>0.3808307440506371</c:v>
                </c:pt>
                <c:pt idx="27">
                  <c:v>0.40026453771247344</c:v>
                </c:pt>
                <c:pt idx="28">
                  <c:v>0.41840089657025215</c:v>
                </c:pt>
                <c:pt idx="29">
                  <c:v>0.43518103264506441</c:v>
                </c:pt>
                <c:pt idx="30">
                  <c:v>0.45055055407725492</c:v>
                </c:pt>
                <c:pt idx="31">
                  <c:v>0.46445964143455065</c:v>
                </c:pt>
                <c:pt idx="32">
                  <c:v>0.47686320919892605</c:v>
                </c:pt>
                <c:pt idx="33">
                  <c:v>0.48772105190875326</c:v>
                </c:pt>
                <c:pt idx="34">
                  <c:v>0.49699797448252636</c:v>
                </c:pt>
                <c:pt idx="35">
                  <c:v>0.50466390630172253</c:v>
                </c:pt>
                <c:pt idx="36">
                  <c:v>0.51069399868300713</c:v>
                </c:pt>
                <c:pt idx="37">
                  <c:v>0.51506870542383132</c:v>
                </c:pt>
                <c:pt idx="38">
                  <c:v>0.51777384616034006</c:v>
                </c:pt>
                <c:pt idx="39">
                  <c:v>0.51880065233221695</c:v>
                </c:pt>
                <c:pt idx="40">
                  <c:v>0.51814579560547569</c:v>
                </c:pt>
                <c:pt idx="41">
                  <c:v>0.51581139866106562</c:v>
                </c:pt>
                <c:pt idx="42">
                  <c:v>0.51180502831432217</c:v>
                </c:pt>
                <c:pt idx="43">
                  <c:v>0.50613967098756374</c:v>
                </c:pt>
                <c:pt idx="44">
                  <c:v>0.49883369061534005</c:v>
                </c:pt>
                <c:pt idx="45">
                  <c:v>0.48991076911877984</c:v>
                </c:pt>
                <c:pt idx="46">
                  <c:v>0.47939982964198574</c:v>
                </c:pt>
                <c:pt idx="47">
                  <c:v>0.46733494279930338</c:v>
                </c:pt>
                <c:pt idx="48">
                  <c:v>0.45375521623735593</c:v>
                </c:pt>
                <c:pt idx="49">
                  <c:v>0.43870466786982565</c:v>
                </c:pt>
                <c:pt idx="50">
                  <c:v>0.42223208319588196</c:v>
                </c:pt>
                <c:pt idx="51">
                  <c:v>0.4043908571647527</c:v>
                </c:pt>
                <c:pt idx="52">
                  <c:v>0.3852388210990228</c:v>
                </c:pt>
                <c:pt idx="53">
                  <c:v>0.36483805523768204</c:v>
                </c:pt>
                <c:pt idx="54">
                  <c:v>0.34325468750654936</c:v>
                </c:pt>
                <c:pt idx="55">
                  <c:v>0.32055867916835207</c:v>
                </c:pt>
                <c:pt idx="56">
                  <c:v>0.296823598047258</c:v>
                </c:pt>
                <c:pt idx="57">
                  <c:v>0.27212638006294582</c:v>
                </c:pt>
                <c:pt idx="58">
                  <c:v>0.24654707984718299</c:v>
                </c:pt>
                <c:pt idx="59">
                  <c:v>0.22016861125127699</c:v>
                </c:pt>
                <c:pt idx="60">
                  <c:v>0.19307647858552618</c:v>
                </c:pt>
                <c:pt idx="61">
                  <c:v>0.16535849946184678</c:v>
                </c:pt>
                <c:pt idx="62">
                  <c:v>0.13710452013796295</c:v>
                </c:pt>
                <c:pt idx="63">
                  <c:v>0.10840612428585718</c:v>
                </c:pt>
                <c:pt idx="64">
                  <c:v>7.9356336128489274E-2</c:v>
                </c:pt>
                <c:pt idx="65">
                  <c:v>5.0049318907052831E-2</c:v>
                </c:pt>
                <c:pt idx="66">
                  <c:v>2.0580069656167592E-2</c:v>
                </c:pt>
                <c:pt idx="67">
                  <c:v>-8.9558887236211235E-3</c:v>
                </c:pt>
                <c:pt idx="68">
                  <c:v>-3.8462817097909732E-2</c:v>
                </c:pt>
                <c:pt idx="69">
                  <c:v>-6.7845070431411234E-2</c:v>
                </c:pt>
                <c:pt idx="70">
                  <c:v>-9.7007407815914534E-2</c:v>
                </c:pt>
                <c:pt idx="71">
                  <c:v>-0.12585530118828711</c:v>
                </c:pt>
                <c:pt idx="72">
                  <c:v>-0.15429524173783438</c:v>
                </c:pt>
                <c:pt idx="73">
                  <c:v>-0.18223504300980478</c:v>
                </c:pt>
                <c:pt idx="74">
                  <c:v>-0.20958413972255718</c:v>
                </c:pt>
                <c:pt idx="75">
                  <c:v>-0.23625388132978764</c:v>
                </c:pt>
                <c:pt idx="76">
                  <c:v>-0.26215781937624605</c:v>
                </c:pt>
                <c:pt idx="77">
                  <c:v>-0.28721198771550371</c:v>
                </c:pt>
                <c:pt idx="78">
                  <c:v>-0.31133517468145727</c:v>
                </c:pt>
                <c:pt idx="79">
                  <c:v>-0.33444918633133669</c:v>
                </c:pt>
                <c:pt idx="80">
                  <c:v>-0.35647909990694049</c:v>
                </c:pt>
                <c:pt idx="81">
                  <c:v>-0.37735350669250572</c:v>
                </c:pt>
                <c:pt idx="82">
                  <c:v>-0.39700474348201248</c:v>
                </c:pt>
                <c:pt idx="83">
                  <c:v>-0.41536911190562992</c:v>
                </c:pt>
                <c:pt idx="84">
                  <c:v>-0.4323870849043695</c:v>
                </c:pt>
                <c:pt idx="85">
                  <c:v>-0.44800349968367198</c:v>
                </c:pt>
                <c:pt idx="86">
                  <c:v>-0.46216773652047932</c:v>
                </c:pt>
                <c:pt idx="87">
                  <c:v>-0.47483388284419464</c:v>
                </c:pt>
                <c:pt idx="88">
                  <c:v>-0.48596088205967813</c:v>
                </c:pt>
                <c:pt idx="89">
                  <c:v>-0.49551266662987192</c:v>
                </c:pt>
                <c:pt idx="90">
                  <c:v>-0.50345827498667628</c:v>
                </c:pt>
                <c:pt idx="91">
                  <c:v>-0.50977195189111779</c:v>
                </c:pt>
                <c:pt idx="92">
                  <c:v>-0.5144332319174949</c:v>
                </c:pt>
                <c:pt idx="93">
                  <c:v>-0.51742700579089607</c:v>
                </c:pt>
                <c:pt idx="94">
                  <c:v>-0.51874356936305721</c:v>
                </c:pt>
                <c:pt idx="95">
                  <c:v>-0.518378655067808</c:v>
                </c:pt>
                <c:pt idx="96">
                  <c:v>-0.51633344575414619</c:v>
                </c:pt>
                <c:pt idx="97">
                  <c:v>-0.51261457085209849</c:v>
                </c:pt>
                <c:pt idx="98">
                  <c:v>-0.50723408488380062</c:v>
                </c:pt>
                <c:pt idx="99">
                  <c:v>-0.50020942838944593</c:v>
                </c:pt>
                <c:pt idx="100">
                  <c:v>-0.49156337139476397</c:v>
                </c:pt>
                <c:pt idx="101">
                  <c:v>-0.4813239396032733</c:v>
                </c:pt>
                <c:pt idx="102">
                  <c:v>-0.46952432355255114</c:v>
                </c:pt>
                <c:pt idx="103">
                  <c:v>-0.45620277102898987</c:v>
                </c:pt>
                <c:pt idx="104">
                  <c:v>-0.4414024630897645</c:v>
                </c:pt>
                <c:pt idx="105">
                  <c:v>-0.42517137409388506</c:v>
                </c:pt>
                <c:pt idx="106">
                  <c:v>-0.40756211619603189</c:v>
                </c:pt>
                <c:pt idx="107">
                  <c:v>-0.3886317688072376</c:v>
                </c:pt>
                <c:pt idx="108">
                  <c:v>-0.36844169357521578</c:v>
                </c:pt>
                <c:pt idx="109">
                  <c:v>-0.34705733548405687</c:v>
                </c:pt>
                <c:pt idx="110">
                  <c:v>-0.32454801071802358</c:v>
                </c:pt>
                <c:pt idx="111">
                  <c:v>-0.30098668197706979</c:v>
                </c:pt>
                <c:pt idx="112">
                  <c:v>-0.27644972197238632</c:v>
                </c:pt>
                <c:pt idx="113">
                  <c:v>-0.25101666586858506</c:v>
                </c:pt>
                <c:pt idx="114">
                  <c:v>-0.22476995347497683</c:v>
                </c:pt>
                <c:pt idx="115">
                  <c:v>-0.19779466202160106</c:v>
                </c:pt>
                <c:pt idx="116">
                  <c:v>-0.17017823038620897</c:v>
                </c:pt>
                <c:pt idx="117">
                  <c:v>-0.14201017566610016</c:v>
                </c:pt>
                <c:pt idx="118">
                  <c:v>-0.1133818030135238</c:v>
                </c:pt>
                <c:pt idx="119">
                  <c:v>-8.4385909675209758E-2</c:v>
                </c:pt>
                <c:pt idx="120">
                  <c:v>-5.5116484195351555E-2</c:v>
                </c:pt>
                <c:pt idx="121">
                  <c:v>-2.566840175707023E-2</c:v>
                </c:pt>
                <c:pt idx="122">
                  <c:v>3.8628833501113116E-3</c:v>
                </c:pt>
                <c:pt idx="123">
                  <c:v>3.3381647139939276E-2</c:v>
                </c:pt>
                <c:pt idx="124">
                  <c:v>6.2792206213297341E-2</c:v>
                </c:pt>
                <c:pt idx="125">
                  <c:v>9.1999227910523396E-2</c:v>
                </c:pt>
                <c:pt idx="126">
                  <c:v>0.12090803932681944</c:v>
                </c:pt>
                <c:pt idx="127">
                  <c:v>0.14942493418910471</c:v>
                </c:pt>
                <c:pt idx="128">
                  <c:v>0.17745747659958577</c:v>
                </c:pt>
                <c:pt idx="129">
                  <c:v>0.20491480066148157</c:v>
                </c:pt>
                <c:pt idx="130">
                  <c:v>0.23170790501567068</c:v>
                </c:pt>
                <c:pt idx="131">
                  <c:v>0.25774994133355383</c:v>
                </c:pt>
                <c:pt idx="132">
                  <c:v>0.28295649583098598</c:v>
                </c:pt>
                <c:pt idx="133">
                  <c:v>0.30724586289077083</c:v>
                </c:pt>
                <c:pt idx="134">
                  <c:v>0.33053930990678876</c:v>
                </c:pt>
                <c:pt idx="135">
                  <c:v>0.35276133249127156</c:v>
                </c:pt>
                <c:pt idx="136">
                  <c:v>0.37383989921799682</c:v>
                </c:pt>
                <c:pt idx="137">
                  <c:v>0.39370668510807139</c:v>
                </c:pt>
                <c:pt idx="138">
                  <c:v>0.41229729310147561</c:v>
                </c:pt>
                <c:pt idx="139">
                  <c:v>0.42955146279648471</c:v>
                </c:pt>
                <c:pt idx="140">
                  <c:v>0.44541326578034041</c:v>
                </c:pt>
                <c:pt idx="141">
                  <c:v>0.45983128691803227</c:v>
                </c:pt>
                <c:pt idx="142">
                  <c:v>0.47275879101154172</c:v>
                </c:pt>
                <c:pt idx="143">
                  <c:v>0.48415387428933798</c:v>
                </c:pt>
                <c:pt idx="144">
                  <c:v>0.49397960023507503</c:v>
                </c:pt>
                <c:pt idx="145">
                  <c:v>0.50220411931521691</c:v>
                </c:pt>
                <c:pt idx="146">
                  <c:v>0.50880077221749431</c:v>
                </c:pt>
                <c:pt idx="147">
                  <c:v>0.5137481762655538</c:v>
                </c:pt>
                <c:pt idx="148">
                  <c:v>0.51703029472969031</c:v>
                </c:pt>
                <c:pt idx="149">
                  <c:v>0.51863648880899837</c:v>
                </c:pt>
                <c:pt idx="150">
                  <c:v>0.51856155211644062</c:v>
                </c:pt>
                <c:pt idx="151">
                  <c:v>0.51680572755505716</c:v>
                </c:pt>
                <c:pt idx="152">
                  <c:v>0.51337470653060868</c:v>
                </c:pt>
                <c:pt idx="153">
                  <c:v>0.5082796105032078</c:v>
                </c:pt>
                <c:pt idx="154">
                  <c:v>0.50153695493773598</c:v>
                </c:pt>
                <c:pt idx="155">
                  <c:v>0.49316859576990096</c:v>
                </c:pt>
                <c:pt idx="156">
                  <c:v>0.48320165856146091</c:v>
                </c:pt>
                <c:pt idx="157">
                  <c:v>0.47166845057425305</c:v>
                </c:pt>
                <c:pt idx="158">
                  <c:v>0.45860635604803729</c:v>
                </c:pt>
                <c:pt idx="159">
                  <c:v>0.44405771502160091</c:v>
                </c:pt>
                <c:pt idx="160">
                  <c:v>0.42806968608992552</c:v>
                </c:pt>
                <c:pt idx="161">
                  <c:v>0.41069409354227465</c:v>
                </c:pt>
                <c:pt idx="162">
                  <c:v>0.39198725937669804</c:v>
                </c:pt>
                <c:pt idx="163">
                  <c:v>0.37200982073546868</c:v>
                </c:pt>
                <c:pt idx="164">
                  <c:v>0.35082653335322522</c:v>
                </c:pt>
                <c:pt idx="165">
                  <c:v>0.3285060616549268</c:v>
                </c:pt>
                <c:pt idx="166">
                  <c:v>0.30512075618401674</c:v>
                </c:pt>
                <c:pt idx="167">
                  <c:v>0.28074641908223574</c:v>
                </c:pt>
                <c:pt idx="168">
                  <c:v>0.25546205838127822</c:v>
                </c:pt>
                <c:pt idx="169">
                  <c:v>0.22934963190273777</c:v>
                </c:pt>
                <c:pt idx="170">
                  <c:v>0.20249378159647241</c:v>
                </c:pt>
                <c:pt idx="171">
                  <c:v>0.17498155917852815</c:v>
                </c:pt>
                <c:pt idx="172">
                  <c:v>0.14690214395793397</c:v>
                </c:pt>
                <c:pt idx="173">
                  <c:v>0.11834655376702898</c:v>
                </c:pt>
                <c:pt idx="174">
                  <c:v>8.9407349932320329E-2</c:v>
                </c:pt>
                <c:pt idx="175">
                  <c:v>6.0178337242188074E-2</c:v>
                </c:pt>
                <c:pt idx="176">
                  <c:v>3.0754259883987667E-2</c:v>
                </c:pt>
                <c:pt idx="177">
                  <c:v>1.2304943361350837E-3</c:v>
                </c:pt>
                <c:pt idx="178">
                  <c:v>-2.8297259789339241E-2</c:v>
                </c:pt>
                <c:pt idx="179">
                  <c:v>-5.7733289951656677E-2</c:v>
                </c:pt>
                <c:pt idx="180">
                  <c:v>-8.6982180928063493E-2</c:v>
                </c:pt>
                <c:pt idx="181">
                  <c:v>-0.11594912409686911</c:v>
                </c:pt>
                <c:pt idx="182">
                  <c:v>-0.1445402247542121</c:v>
                </c:pt>
                <c:pt idx="183">
                  <c:v>-0.17266280646842269</c:v>
                </c:pt>
                <c:pt idx="184">
                  <c:v>-0.20022571148542023</c:v>
                </c:pt>
                <c:pt idx="185">
                  <c:v>-0.22713959621140384</c:v>
                </c:pt>
                <c:pt idx="186">
                  <c:v>-0.25331722081504893</c:v>
                </c:pt>
                <c:pt idx="187">
                  <c:v>-0.27867373201046924</c:v>
                </c:pt>
                <c:pt idx="188">
                  <c:v>-0.30312693810433505</c:v>
                </c:pt>
                <c:pt idx="189">
                  <c:v>-0.32659757541558615</c:v>
                </c:pt>
                <c:pt idx="190">
                  <c:v>-0.34900956520415954</c:v>
                </c:pt>
                <c:pt idx="191">
                  <c:v>-0.37029026027591139</c:v>
                </c:pt>
                <c:pt idx="192">
                  <c:v>-0.39037068046437984</c:v>
                </c:pt>
                <c:pt idx="193">
                  <c:v>-0.40918573622608023</c:v>
                </c:pt>
                <c:pt idx="194">
                  <c:v>-0.42667443962457163</c:v>
                </c:pt>
                <c:pt idx="195">
                  <c:v>-0.44278010201939461</c:v>
                </c:pt>
                <c:pt idx="196">
                  <c:v>-0.45745051781908447</c:v>
                </c:pt>
                <c:pt idx="197">
                  <c:v>-0.47063813370263785</c:v>
                </c:pt>
                <c:pt idx="198">
                  <c:v>-0.48230020276090341</c:v>
                </c:pt>
                <c:pt idx="199">
                  <c:v>-0.49239892305826627</c:v>
                </c:pt>
                <c:pt idx="200">
                  <c:v>-0.50090156016547849</c:v>
                </c:pt>
                <c:pt idx="201">
                  <c:v>-0.50778055326645499</c:v>
                </c:pt>
                <c:pt idx="202">
                  <c:v>-0.51301360449509725</c:v>
                </c:pt>
                <c:pt idx="203">
                  <c:v>-0.51658375121256062</c:v>
                </c:pt>
                <c:pt idx="204">
                  <c:v>-0.51847942099068711</c:v>
                </c:pt>
                <c:pt idx="205">
                  <c:v>-0.51869446912337525</c:v>
                </c:pt>
                <c:pt idx="206">
                  <c:v>-0.51722819854429603</c:v>
                </c:pt>
                <c:pt idx="207">
                  <c:v>-0.51408536208639433</c:v>
                </c:pt>
                <c:pt idx="208">
                  <c:v>-0.50927614707584989</c:v>
                </c:pt>
                <c:pt idx="209">
                  <c:v>-0.50281614231043781</c:v>
                </c:pt>
                <c:pt idx="210">
                  <c:v>-0.49472628752932385</c:v>
                </c:pt>
                <c:pt idx="211">
                  <c:v>-0.48503280553808742</c:v>
                </c:pt>
                <c:pt idx="212">
                  <c:v>-0.47376711720898473</c:v>
                </c:pt>
                <c:pt idx="213">
                  <c:v>-0.46096573963197085</c:v>
                </c:pt>
                <c:pt idx="214">
                  <c:v>-0.44667016774662605</c:v>
                </c:pt>
                <c:pt idx="215">
                  <c:v>-0.43092673983865987</c:v>
                </c:pt>
                <c:pt idx="216">
                  <c:v>-0.41378648733698614</c:v>
                </c:pt>
                <c:pt idx="217">
                  <c:v>-0.39530496939823989</c:v>
                </c:pt>
                <c:pt idx="218">
                  <c:v>-0.37554209281491929</c:v>
                </c:pt>
                <c:pt idx="219">
                  <c:v>-0.35456191783091756</c:v>
                </c:pt>
                <c:pt idx="220">
                  <c:v>-0.33243245049387282</c:v>
                </c:pt>
                <c:pt idx="221">
                  <c:v>-0.30922542221742061</c:v>
                </c:pt>
                <c:pt idx="222">
                  <c:v>-0.28501605726788415</c:v>
                </c:pt>
                <c:pt idx="223">
                  <c:v>-0.25988282892908104</c:v>
                </c:pt>
                <c:pt idx="224">
                  <c:v>-0.23390720513561961</c:v>
                </c:pt>
                <c:pt idx="225">
                  <c:v>-0.20717338439921343</c:v>
                </c:pt>
                <c:pt idx="226">
                  <c:v>-0.17976802288397598</c:v>
                </c:pt>
                <c:pt idx="227">
                  <c:v>-0.15177995351537921</c:v>
                </c:pt>
                <c:pt idx="228">
                  <c:v>-0.12329989803336308</c:v>
                </c:pt>
                <c:pt idx="229">
                  <c:v>-9.4420172922956055E-2</c:v>
                </c:pt>
                <c:pt idx="230">
                  <c:v>-6.5234390175628446E-2</c:v>
                </c:pt>
                <c:pt idx="231">
                  <c:v>-3.5837153851326367E-2</c:v>
                </c:pt>
                <c:pt idx="232">
                  <c:v>-6.3237534247762798E-3</c:v>
                </c:pt>
                <c:pt idx="233">
                  <c:v>2.3210145089943457E-2</c:v>
                </c:pt>
                <c:pt idx="234">
                  <c:v>5.2668809235366695E-2</c:v>
                </c:pt>
                <c:pt idx="235">
                  <c:v>8.1956750421966831E-2</c:v>
                </c:pt>
                <c:pt idx="236">
                  <c:v>0.1109790334490092</c:v>
                </c:pt>
                <c:pt idx="237">
                  <c:v>0.13964158423162062</c:v>
                </c:pt>
                <c:pt idx="238">
                  <c:v>0.16785149473660146</c:v>
                </c:pt>
                <c:pt idx="239">
                  <c:v>0.1955173241385465</c:v>
                </c:pt>
                <c:pt idx="240">
                  <c:v>0.22254939522009931</c:v>
                </c:pt>
                <c:pt idx="241">
                  <c:v>0.24886008505556242</c:v>
                </c:pt>
                <c:pt idx="242">
                  <c:v>0.27436410903564623</c:v>
                </c:pt>
                <c:pt idx="243">
                  <c:v>0.29897879731269345</c:v>
                </c:pt>
                <c:pt idx="244">
                  <c:v>0.32262436277030238</c:v>
                </c:pt>
                <c:pt idx="245">
                  <c:v>0.34522415964874353</c:v>
                </c:pt>
                <c:pt idx="246">
                  <c:v>0.36670493198783966</c:v>
                </c:pt>
                <c:pt idx="247">
                  <c:v>0.38699705108201005</c:v>
                </c:pt>
                <c:pt idx="248">
                  <c:v>0.40603474117777105</c:v>
                </c:pt>
                <c:pt idx="249">
                  <c:v>0.42375629268211062</c:v>
                </c:pt>
                <c:pt idx="250">
                  <c:v>0.44010426219063792</c:v>
                </c:pt>
                <c:pt idx="251">
                  <c:v>0.45502565868711781</c:v>
                </c:pt>
                <c:pt idx="252">
                  <c:v>0.46847211531084776</c:v>
                </c:pt>
                <c:pt idx="253">
                  <c:v>0.48040004613509402</c:v>
                </c:pt>
                <c:pt idx="254">
                  <c:v>0.49077078744840158</c:v>
                </c:pt>
                <c:pt idx="255">
                  <c:v>0.49955072308082255</c:v>
                </c:pt>
                <c:pt idx="256">
                  <c:v>0.50671139336882587</c:v>
                </c:pt>
                <c:pt idx="257">
                  <c:v>0.51222958740568181</c:v>
                </c:pt>
                <c:pt idx="258">
                  <c:v>0.51608741827830051</c:v>
                </c:pt>
                <c:pt idx="259">
                  <c:v>0.51827238104664675</c:v>
                </c:pt>
                <c:pt idx="260">
                  <c:v>0.51877739327779404</c:v>
                </c:pt>
                <c:pt idx="261">
                  <c:v>0.51760081800322921</c:v>
                </c:pt>
                <c:pt idx="262">
                  <c:v>0.51474646902499333</c:v>
                </c:pt>
                <c:pt idx="263">
                  <c:v>0.51022359855345778</c:v>
                </c:pt>
                <c:pt idx="264">
                  <c:v>0.50404686721681036</c:v>
                </c:pt>
                <c:pt idx="265">
                  <c:v>0.49623629653945922</c:v>
                </c:pt>
                <c:pt idx="266">
                  <c:v>0.48681720404339635</c:v>
                </c:pt>
                <c:pt idx="267">
                  <c:v>0.47582012118288697</c:v>
                </c:pt>
                <c:pt idx="268">
                  <c:v>0.4632806943784904</c:v>
                </c:pt>
                <c:pt idx="269">
                  <c:v>0.44923956947120952</c:v>
                </c:pt>
                <c:pt idx="270">
                  <c:v>0.43374225997130178</c:v>
                </c:pt>
                <c:pt idx="271">
                  <c:v>0.41683899952881659</c:v>
                </c:pt>
                <c:pt idx="272">
                  <c:v>0.39858457910406497</c:v>
                </c:pt>
                <c:pt idx="273">
                  <c:v>0.3790381693658314</c:v>
                </c:pt>
                <c:pt idx="274">
                  <c:v>0.35826312889300405</c:v>
                </c:pt>
                <c:pt idx="275">
                  <c:v>0.33632679880133387</c:v>
                </c:pt>
                <c:pt idx="276">
                  <c:v>0.31330028446102737</c:v>
                </c:pt>
                <c:pt idx="277">
                  <c:v>0.28925822501271736</c:v>
                </c:pt>
                <c:pt idx="278">
                  <c:v>0.2642785514289252</c:v>
                </c:pt>
                <c:pt idx="279">
                  <c:v>0.23844223390522909</c:v>
                </c:pt>
                <c:pt idx="280">
                  <c:v>0.2118330193999669</c:v>
                </c:pt>
                <c:pt idx="281">
                  <c:v>0.18453716017322003</c:v>
                </c:pt>
                <c:pt idx="282">
                  <c:v>0.15664313420499834</c:v>
                </c:pt>
                <c:pt idx="283">
                  <c:v>0.12824135839889433</c:v>
                </c:pt>
                <c:pt idx="284">
                  <c:v>9.9423895500805506E-2</c:v>
                </c:pt>
                <c:pt idx="285">
                  <c:v>7.0284155682768482E-2</c:v>
                </c:pt>
                <c:pt idx="286">
                  <c:v>4.0916593759188352E-2</c:v>
                </c:pt>
                <c:pt idx="287">
                  <c:v>1.141640301690049E-2</c:v>
                </c:pt>
                <c:pt idx="288">
                  <c:v>-1.8120793348456524E-2</c:v>
                </c:pt>
                <c:pt idx="289">
                  <c:v>-4.7599252189622542E-2</c:v>
                </c:pt>
                <c:pt idx="290">
                  <c:v>-7.6923420753684288E-2</c:v>
                </c:pt>
                <c:pt idx="291">
                  <c:v>-0.10599824641091903</c:v>
                </c:pt>
                <c:pt idx="292">
                  <c:v>-0.13472948476249871</c:v>
                </c:pt>
                <c:pt idx="293">
                  <c:v>-0.16302400512835991</c:v>
                </c:pt>
                <c:pt idx="294">
                  <c:v>-0.19079009242503514</c:v>
                </c:pt>
                <c:pt idx="295">
                  <c:v>-0.21793774445488159</c:v>
                </c:pt>
                <c:pt idx="296">
                  <c:v>-0.24437896364311396</c:v>
                </c:pt>
                <c:pt idx="297">
                  <c:v>-0.27002804227694815</c:v>
                </c:pt>
                <c:pt idx="298">
                  <c:v>-0.29480184032228829</c:v>
                </c:pt>
                <c:pt idx="299">
                  <c:v>-0.31862005491744394</c:v>
                </c:pt>
                <c:pt idx="300">
                  <c:v>-0.34140548067029097</c:v>
                </c:pt>
                <c:pt idx="301">
                  <c:v>-0.36308425991518317</c:v>
                </c:pt>
                <c:pt idx="302">
                  <c:v>-0.383586122118383</c:v>
                </c:pt>
                <c:pt idx="303">
                  <c:v>-0.4028446116560086</c:v>
                </c:pt>
                <c:pt idx="304">
                  <c:v>-0.42079730322617948</c:v>
                </c:pt>
                <c:pt idx="305">
                  <c:v>-0.43738600419708346</c:v>
                </c:pt>
                <c:pt idx="306">
                  <c:v>-0.45255694323510148</c:v>
                </c:pt>
                <c:pt idx="307">
                  <c:v>-0.46626094460153239</c:v>
                </c:pt>
                <c:pt idx="308">
                  <c:v>-0.47845358755295997</c:v>
                </c:pt>
                <c:pt idx="309">
                  <c:v>-0.4890953503285797</c:v>
                </c:pt>
                <c:pt idx="310">
                  <c:v>-0.49815173825773934</c:v>
                </c:pt>
                <c:pt idx="311">
                  <c:v>-0.50559339557246308</c:v>
                </c:pt>
                <c:pt idx="312">
                  <c:v>-0.51139620056250623</c:v>
                </c:pt>
                <c:pt idx="313">
                  <c:v>-0.51554134376451111</c:v>
                </c:pt>
                <c:pt idx="314">
                  <c:v>-0.51801538893181787</c:v>
                </c:pt>
                <c:pt idx="315">
                  <c:v>-0.51881031658729448</c:v>
                </c:pt>
                <c:pt idx="316">
                  <c:v>-0.51792355001801804</c:v>
                </c:pt>
                <c:pt idx="317">
                  <c:v>-0.51535796362754316</c:v>
                </c:pt>
                <c:pt idx="318">
                  <c:v>-0.51112187361868655</c:v>
                </c:pt>
                <c:pt idx="319">
                  <c:v>-0.50522901103702567</c:v>
                </c:pt>
                <c:pt idx="320">
                  <c:v>-0.49769847726249544</c:v>
                </c:pt>
                <c:pt idx="321">
                  <c:v>-0.48855468209334491</c:v>
                </c:pt>
                <c:pt idx="322">
                  <c:v>-0.47782726462316416</c:v>
                </c:pt>
                <c:pt idx="323">
                  <c:v>-0.46555099716743953</c:v>
                </c:pt>
                <c:pt idx="324">
                  <c:v>-0.45176567255106526</c:v>
                </c:pt>
                <c:pt idx="325">
                  <c:v>-0.43651597512216123</c:v>
                </c:pt>
                <c:pt idx="326">
                  <c:v>-0.41985133591028601</c:v>
                </c:pt>
                <c:pt idx="327">
                  <c:v>-0.40182577239856432</c:v>
                </c:pt>
                <c:pt idx="328">
                  <c:v>-0.38249771342907185</c:v>
                </c:pt>
                <c:pt idx="329">
                  <c:v>-0.36192980980905892</c:v>
                </c:pt>
                <c:pt idx="330">
                  <c:v>-0.3401887312319154</c:v>
                </c:pt>
                <c:pt idx="331">
                  <c:v>-0.31734495017113068</c:v>
                </c:pt>
                <c:pt idx="332">
                  <c:v>-0.29347251344777719</c:v>
                </c:pt>
                <c:pt idx="333">
                  <c:v>-0.26864880221192888</c:v>
                </c:pt>
                <c:pt idx="334">
                  <c:v>-0.24295428111605444</c:v>
                </c:pt>
                <c:pt idx="335">
                  <c:v>-0.2164722374934141</c:v>
                </c:pt>
                <c:pt idx="336">
                  <c:v>-0.18928851138687952</c:v>
                </c:pt>
                <c:pt idx="337">
                  <c:v>-0.16149121730331539</c:v>
                </c:pt>
                <c:pt idx="338">
                  <c:v>-0.13317045859538959</c:v>
                </c:pt>
                <c:pt idx="339">
                  <c:v>-0.10441803539666944</c:v>
                </c:pt>
                <c:pt idx="340">
                  <c:v>-7.5327147056699226E-2</c:v>
                </c:pt>
                <c:pt idx="341">
                  <c:v>-4.5992090040580469E-2</c:v>
                </c:pt>
                <c:pt idx="342">
                  <c:v>-1.6507952272341388E-2</c:v>
                </c:pt>
                <c:pt idx="343">
                  <c:v>1.3029695087190143E-2</c:v>
                </c:pt>
                <c:pt idx="344">
                  <c:v>4.2525107428880084E-2</c:v>
                </c:pt>
                <c:pt idx="345">
                  <c:v>7.1882677046004484E-2</c:v>
                </c:pt>
                <c:pt idx="346">
                  <c:v>0.10100724304122273</c:v>
                </c:pt>
                <c:pt idx="347">
                  <c:v>0.1298043997852161</c:v>
                </c:pt>
                <c:pt idx="348">
                  <c:v>0.15818080292719508</c:v>
                </c:pt>
                <c:pt idx="349">
                  <c:v>0.18604447196531432</c:v>
                </c:pt>
                <c:pt idx="350">
                  <c:v>0.21330508839624907</c:v>
                </c:pt>
                <c:pt idx="351">
                  <c:v>0.23987428847751452</c:v>
                </c:pt>
                <c:pt idx="352">
                  <c:v>0.26566594965351342</c:v>
                </c:pt>
                <c:pt idx="353">
                  <c:v>0.29059646971693032</c:v>
                </c:pt>
                <c:pt idx="354">
                  <c:v>0.3145850378005331</c:v>
                </c:pt>
                <c:pt idx="355">
                  <c:v>0.33755389632102839</c:v>
                </c:pt>
                <c:pt idx="356">
                  <c:v>0.35942859302585417</c:v>
                </c:pt>
                <c:pt idx="357">
                  <c:v>0.38013822232593086</c:v>
                </c:pt>
                <c:pt idx="358">
                  <c:v>0.39961565513211761</c:v>
                </c:pt>
                <c:pt idx="359">
                  <c:v>0.41779775645033823</c:v>
                </c:pt>
                <c:pt idx="360">
                  <c:v>0.43462559003009321</c:v>
                </c:pt>
                <c:pt idx="361">
                  <c:v>0.45004460940297031</c:v>
                </c:pt>
                <c:pt idx="362">
                  <c:v>0.46400483469192649</c:v>
                </c:pt>
                <c:pt idx="363">
                  <c:v>0.47646101461823182</c:v>
                </c:pt>
                <c:pt idx="364">
                  <c:v>0.48737277318091715</c:v>
                </c:pt>
                <c:pt idx="365">
                  <c:v>0.49670474053329744</c:v>
                </c:pt>
                <c:pt idx="366">
                  <c:v>0.50442666763232147</c:v>
                </c:pt>
                <c:pt idx="367">
                  <c:v>0.51051352428912877</c:v>
                </c:pt>
                <c:pt idx="368">
                  <c:v>0.51494558030299098</c:v>
                </c:pt>
                <c:pt idx="369">
                  <c:v>0.51770846941563553</c:v>
                </c:pt>
                <c:pt idx="370">
                  <c:v>0.51879323587865944</c:v>
                </c:pt>
                <c:pt idx="371">
                  <c:v>0.51819636348307885</c:v>
                </c:pt>
                <c:pt idx="372">
                  <c:v>0.51591978695692142</c:v>
                </c:pt>
                <c:pt idx="373">
                  <c:v>0.51197088569391502</c:v>
                </c:pt>
                <c:pt idx="374">
                  <c:v>0.50636245983360206</c:v>
                </c:pt>
                <c:pt idx="375">
                  <c:v>0.49911268877041159</c:v>
                </c:pt>
                <c:pt idx="376">
                  <c:v>0.49024507222618346</c:v>
                </c:pt>
                <c:pt idx="377">
                  <c:v>0.47978835407715448</c:v>
                </c:pt>
                <c:pt idx="378">
                  <c:v>0.46777642918230905</c:v>
                </c:pt>
                <c:pt idx="379">
                  <c:v>0.45424823351512111</c:v>
                </c:pt>
                <c:pt idx="380">
                  <c:v>0.4392476179547975</c:v>
                </c:pt>
                <c:pt idx="381">
                  <c:v>0.42282320614614632</c:v>
                </c:pt>
                <c:pt idx="382">
                  <c:v>0.40502823688878276</c:v>
                </c:pt>
                <c:pt idx="383">
                  <c:v>0.38592039156658137</c:v>
                </c:pt>
                <c:pt idx="384">
                  <c:v>0.36556160717674457</c:v>
                </c:pt>
                <c:pt idx="385">
                  <c:v>0.34401787556452962</c:v>
                </c:pt>
                <c:pt idx="386">
                  <c:v>0.3213590295144339</c:v>
                </c:pt>
                <c:pt idx="387">
                  <c:v>0.29765851639117441</c:v>
                </c:pt>
                <c:pt idx="388">
                  <c:v>0.27299316006422314</c:v>
                </c:pt>
                <c:pt idx="389">
                  <c:v>0.24744291188759521</c:v>
                </c:pt>
                <c:pt idx="390">
                  <c:v>0.22109059154205679</c:v>
                </c:pt>
                <c:pt idx="391">
                  <c:v>0.19402161857983877</c:v>
                </c:pt>
                <c:pt idx="392">
                  <c:v>0.16632373554198995</c:v>
                </c:pt>
                <c:pt idx="393">
                  <c:v>0.13808672354591009</c:v>
                </c:pt>
                <c:pt idx="394">
                  <c:v>0.10940211126495378</c:v>
                </c:pt>
                <c:pt idx="395">
                  <c:v>8.0362878243413094E-2</c:v>
                </c:pt>
                <c:pt idx="396">
                  <c:v>5.1063153508610952E-2</c:v>
                </c:pt>
                <c:pt idx="397">
                  <c:v>2.159791045698355E-2</c:v>
                </c:pt>
                <c:pt idx="398">
                  <c:v>-7.9373409967938222E-3</c:v>
                </c:pt>
                <c:pt idx="399">
                  <c:v>-3.7446864009774254E-2</c:v>
                </c:pt>
                <c:pt idx="400">
                  <c:v>-6.6835005136300224E-2</c:v>
                </c:pt>
                <c:pt idx="401">
                  <c:v>-9.6006504383209498E-2</c:v>
                </c:pt>
                <c:pt idx="402">
                  <c:v>-0.12486680398971454</c:v>
                </c:pt>
                <c:pt idx="403">
                  <c:v>-0.15332235493101717</c:v>
                </c:pt>
                <c:pt idx="404">
                  <c:v>-0.18128092015216293</c:v>
                </c:pt>
                <c:pt idx="405">
                  <c:v>-0.20865187354923728</c:v>
                </c:pt>
                <c:pt idx="406">
                  <c:v>-0.23534649372872901</c:v>
                </c:pt>
                <c:pt idx="407">
                  <c:v>-0.26127825159290885</c:v>
                </c:pt>
                <c:pt idx="408">
                  <c:v>-0.28636309081898825</c:v>
                </c:pt>
                <c:pt idx="409">
                  <c:v>-0.31051970032291931</c:v>
                </c:pt>
                <c:pt idx="410">
                  <c:v>-0.333669777824674</c:v>
                </c:pt>
                <c:pt idx="411">
                  <c:v>-0.35573828366063343</c:v>
                </c:pt>
                <c:pt idx="412">
                  <c:v>-0.37665368402041371</c:v>
                </c:pt>
                <c:pt idx="413">
                  <c:v>-0.39634818281964618</c:v>
                </c:pt>
                <c:pt idx="414">
                  <c:v>-0.41475794145714939</c:v>
                </c:pt>
                <c:pt idx="415">
                  <c:v>-0.43182328574413148</c:v>
                </c:pt>
                <c:pt idx="416">
                  <c:v>-0.44748889933468627</c:v>
                </c:pt>
                <c:pt idx="417">
                  <c:v>-0.4617040030306</c:v>
                </c:pt>
                <c:pt idx="418">
                  <c:v>-0.47442251937923463</c:v>
                </c:pt>
                <c:pt idx="419">
                  <c:v>-0.48560322203098499</c:v>
                </c:pt>
                <c:pt idx="420">
                  <c:v>-0.49520986937215</c:v>
                </c:pt>
                <c:pt idx="421">
                  <c:v>-0.50321132200006757</c:v>
                </c:pt>
                <c:pt idx="422">
                  <c:v>-0.50958164365972636</c:v>
                </c:pt>
                <c:pt idx="423">
                  <c:v>-0.51430018531466215</c:v>
                </c:pt>
                <c:pt idx="424">
                  <c:v>-0.5173516520796414</c:v>
                </c:pt>
                <c:pt idx="425">
                  <c:v>-0.51872615279816314</c:v>
                </c:pt>
                <c:pt idx="426">
                  <c:v>-0.51841923210408225</c:v>
                </c:pt>
                <c:pt idx="427">
                  <c:v>-0.51643188486342606</c:v>
                </c:pt>
                <c:pt idx="428">
                  <c:v>-0.51277055294959306</c:v>
                </c:pt>
                <c:pt idx="429">
                  <c:v>-0.50744710436238505</c:v>
                </c:pt>
                <c:pt idx="430">
                  <c:v>-0.50047879475855828</c:v>
                </c:pt>
                <c:pt idx="431">
                  <c:v>-0.49188821151859219</c:v>
                </c:pt>
                <c:pt idx="432">
                  <c:v>-0.48170320053097349</c:v>
                </c:pt>
                <c:pt idx="433">
                  <c:v>-0.46995677593133112</c:v>
                </c:pt>
                <c:pt idx="434">
                  <c:v>-0.45668701308898391</c:v>
                </c:pt>
                <c:pt idx="435">
                  <c:v>-0.44193692518779082</c:v>
                </c:pt>
                <c:pt idx="436">
                  <c:v>-0.42575432380135769</c:v>
                </c:pt>
                <c:pt idx="437">
                  <c:v>-0.4081916639145256</c:v>
                </c:pt>
                <c:pt idx="438">
                  <c:v>-0.38930587389351989</c:v>
                </c:pt>
                <c:pt idx="439">
                  <c:v>-0.36915817095587111</c:v>
                </c:pt>
                <c:pt idx="440">
                  <c:v>-0.34781386273827875</c:v>
                </c:pt>
                <c:pt idx="441">
                  <c:v>-0.32534213560561381</c:v>
                </c:pt>
                <c:pt idx="442">
                  <c:v>-0.30181583038723048</c:v>
                </c:pt>
                <c:pt idx="443">
                  <c:v>-0.27731120626755934</c:v>
                </c:pt>
                <c:pt idx="444">
                  <c:v>-0.25190769359627274</c:v>
                </c:pt>
                <c:pt idx="445">
                  <c:v>-0.22568763641932271</c:v>
                </c:pt>
                <c:pt idx="446">
                  <c:v>-0.19873602556537351</c:v>
                </c:pt>
                <c:pt idx="447">
                  <c:v>-0.17114022315285432</c:v>
                </c:pt>
                <c:pt idx="448">
                  <c:v>-0.14298967941061105</c:v>
                </c:pt>
                <c:pt idx="449">
                  <c:v>-0.11437564273004919</c:v>
                </c:pt>
                <c:pt idx="450">
                  <c:v>-8.5390863888660892E-2</c:v>
                </c:pt>
                <c:pt idx="451">
                  <c:v>-5.6129295403626281E-2</c:v>
                </c:pt>
                <c:pt idx="452">
                  <c:v>-2.6685786990061345E-2</c:v>
                </c:pt>
                <c:pt idx="453">
                  <c:v>2.8442218889500482E-3</c:v>
                </c:pt>
                <c:pt idx="454">
                  <c:v>3.2365011383977189E-2</c:v>
                </c:pt>
                <c:pt idx="455">
                  <c:v>6.1780891529692468E-2</c:v>
                </c:pt>
                <c:pt idx="456">
                  <c:v>9.0996512418481237E-2</c:v>
                </c:pt>
                <c:pt idx="457">
                  <c:v>0.11991717327175548</c:v>
                </c:pt>
                <c:pt idx="458">
                  <c:v>0.14844912940715269</c:v>
                </c:pt>
                <c:pt idx="459">
                  <c:v>0.17649989610662103</c:v>
                </c:pt>
                <c:pt idx="460">
                  <c:v>0.2039785484003748</c:v>
                </c:pt>
                <c:pt idx="461">
                  <c:v>0.23079601579504089</c:v>
                </c:pt>
                <c:pt idx="462">
                  <c:v>0.25686537099060736</c:v>
                </c:pt>
                <c:pt idx="463">
                  <c:v>0.282102111650333</c:v>
                </c:pt>
                <c:pt idx="464">
                  <c:v>0.30642443431029159</c:v>
                </c:pt>
                <c:pt idx="465">
                  <c:v>0.32975349954064992</c:v>
                </c:pt>
                <c:pt idx="466">
                  <c:v>0.35201368749921957</c:v>
                </c:pt>
                <c:pt idx="467">
                  <c:v>0.3731328430488835</c:v>
                </c:pt>
                <c:pt idx="468">
                  <c:v>0.39304250964437765</c:v>
                </c:pt>
                <c:pt idx="469">
                  <c:v>0.4116781512303101</c:v>
                </c:pt>
                <c:pt idx="470">
                  <c:v>0.42897936143111581</c:v>
                </c:pt>
                <c:pt idx="471">
                  <c:v>0.444890059354907</c:v>
                </c:pt>
                <c:pt idx="472">
                  <c:v>0.45935867137649578</c:v>
                </c:pt>
                <c:pt idx="473">
                  <c:v>0.47233829831038321</c:v>
                </c:pt>
                <c:pt idx="474">
                  <c:v>0.48378686743180677</c:v>
                </c:pt>
                <c:pt idx="475">
                  <c:v>0.49366726885308981</c:v>
                </c:pt>
                <c:pt idx="476">
                  <c:v>0.50194747581324384</c:v>
                </c:pt>
                <c:pt idx="477">
                  <c:v>0.50860064849089304</c:v>
                </c:pt>
                <c:pt idx="478">
                  <c:v>0.51360522100403705</c:v>
                </c:pt>
                <c:pt idx="479">
                  <c:v>0.51694497131463324</c:v>
                </c:pt>
                <c:pt idx="480">
                  <c:v>0.51860907381141264</c:v>
                </c:pt>
                <c:pt idx="481">
                  <c:v>0.51859213440048668</c:v>
                </c:pt>
                <c:pt idx="482">
                  <c:v>0.51689420798999519</c:v>
                </c:pt>
                <c:pt idx="483">
                  <c:v>0.51352079831212583</c:v>
                </c:pt>
                <c:pt idx="484">
                  <c:v>0.5084828400830772</c:v>
                </c:pt>
                <c:pt idx="485">
                  <c:v>0.50179666355879804</c:v>
                </c:pt>
                <c:pt idx="486">
                  <c:v>0.49348394160138559</c:v>
                </c:pt>
                <c:pt idx="487">
                  <c:v>0.48357161942773585</c:v>
                </c:pt>
                <c:pt idx="488">
                  <c:v>0.47209182726814719</c:v>
                </c:pt>
                <c:pt idx="489">
                  <c:v>0.45908177621800156</c:v>
                </c:pt>
                <c:pt idx="490">
                  <c:v>0.44458363762011172</c:v>
                </c:pt>
                <c:pt idx="491">
                  <c:v>0.42864440636869877</c:v>
                </c:pt>
                <c:pt idx="492">
                  <c:v>0.4113157485781142</c:v>
                </c:pt>
                <c:pt idx="493">
                  <c:v>0.392653834110053</c:v>
                </c:pt>
                <c:pt idx="494">
                  <c:v>0.37271915450213444</c:v>
                </c:pt>
                <c:pt idx="495">
                  <c:v>0.35157632688801682</c:v>
                </c:pt>
                <c:pt idx="496">
                  <c:v>0.32929388454461367</c:v>
                </c:pt>
                <c:pt idx="497">
                  <c:v>0.30594405474537278</c:v>
                </c:pt>
                <c:pt idx="498">
                  <c:v>0.2816025246396554</c:v>
                </c:pt>
                <c:pt idx="499">
                  <c:v>0.25634819591713653</c:v>
                </c:pt>
                <c:pt idx="500">
                  <c:v>0.23026292905245693</c:v>
                </c:pt>
                <c:pt idx="501">
                  <c:v>0.20343127795912452</c:v>
                </c:pt>
                <c:pt idx="502">
                  <c:v>0.17594021591281125</c:v>
                </c:pt>
                <c:pt idx="503">
                  <c:v>0.14787885363239789</c:v>
                </c:pt>
                <c:pt idx="504">
                  <c:v>0.11933815043264499</c:v>
                </c:pt>
                <c:pt idx="505">
                  <c:v>9.0410619384719323E-2</c:v>
                </c:pt>
                <c:pt idx="506">
                  <c:v>6.1190027440324403E-2</c:v>
                </c:pt>
                <c:pt idx="507">
                  <c:v>3.1771091491448571E-2</c:v>
                </c:pt>
                <c:pt idx="508">
                  <c:v>2.2491713509173437E-3</c:v>
                </c:pt>
                <c:pt idx="509">
                  <c:v>-2.7280039351018373E-2</c:v>
                </c:pt>
                <c:pt idx="510">
                  <c:v>-5.6720823352171781E-2</c:v>
                </c:pt>
                <c:pt idx="511">
                  <c:v>-8.5977750020492849E-2</c:v>
                </c:pt>
                <c:pt idx="512">
                  <c:v>-0.11495598468704579</c:v>
                </c:pt>
                <c:pt idx="513">
                  <c:v>-0.14356159604722399</c:v>
                </c:pt>
                <c:pt idx="514">
                  <c:v>-0.17170186063373363</c:v>
                </c:pt>
                <c:pt idx="515">
                  <c:v>-0.19928556337446793</c:v>
                </c:pt>
                <c:pt idx="516">
                  <c:v>-0.22622329326098622</c:v>
                </c:pt>
                <c:pt idx="517">
                  <c:v>-0.25242773316922301</c:v>
                </c:pt>
                <c:pt idx="518">
                  <c:v>-0.27781394289300682</c:v>
                </c:pt>
                <c:pt idx="519">
                  <c:v>-0.30229963447290892</c:v>
                </c:pt>
                <c:pt idx="520">
                  <c:v>-0.32580543892800951</c:v>
                </c:pt>
                <c:pt idx="521">
                  <c:v>-0.34825516352594438</c:v>
                </c:pt>
                <c:pt idx="522">
                  <c:v>-0.36957603875732242</c:v>
                </c:pt>
                <c:pt idx="523">
                  <c:v>-0.38969895421397405</c:v>
                </c:pt>
                <c:pt idx="524">
                  <c:v>-0.40855868260641021</c:v>
                </c:pt>
                <c:pt idx="525">
                  <c:v>-0.42609409119439179</c:v>
                </c:pt>
                <c:pt idx="526">
                  <c:v>-0.44224833994523682</c:v>
                </c:pt>
                <c:pt idx="527">
                  <c:v>-0.45696906577756075</c:v>
                </c:pt>
                <c:pt idx="528">
                  <c:v>-0.47020855229324293</c:v>
                </c:pt>
                <c:pt idx="529">
                  <c:v>-0.48192388444741779</c:v>
                </c:pt>
                <c:pt idx="530">
                  <c:v>-0.49207708765516611</c:v>
                </c:pt>
                <c:pt idx="531">
                  <c:v>-0.50063525088397542</c:v>
                </c:pt>
                <c:pt idx="532">
                  <c:v>-0.50757063333298513</c:v>
                </c:pt>
                <c:pt idx="533">
                  <c:v>-0.51286075435322254</c:v>
                </c:pt>
                <c:pt idx="534">
                  <c:v>-0.51648846631734913</c:v>
                </c:pt>
                <c:pt idx="535">
                  <c:v>-0.51844201020272429</c:v>
                </c:pt>
                <c:pt idx="536">
                  <c:v>-0.51871505370760884</c:v>
                </c:pt>
                <c:pt idx="537">
                  <c:v>-0.51730671177696363</c:v>
                </c:pt>
                <c:pt idx="538">
                  <c:v>-0.51422154947130361</c:v>
                </c:pt>
                <c:pt idx="539">
                  <c:v>-0.5094695671693148</c:v>
                </c:pt>
                <c:pt idx="540">
                  <c:v>-0.50306616815219196</c:v>
                </c:pt>
                <c:pt idx="541">
                  <c:v>-0.49503210867477809</c:v>
                </c:pt>
                <c:pt idx="542">
                  <c:v>-0.48539343068533886</c:v>
                </c:pt>
                <c:pt idx="543">
                  <c:v>-0.47418137741206479</c:v>
                </c:pt>
                <c:pt idx="544">
                  <c:v>-0.46143229208992098</c:v>
                </c:pt>
                <c:pt idx="545">
                  <c:v>-0.44718750015610637</c:v>
                </c:pt>
                <c:pt idx="546">
                  <c:v>-0.43149317529599862</c:v>
                </c:pt>
                <c:pt idx="547">
                  <c:v>-0.41440018977376525</c:v>
                </c:pt>
                <c:pt idx="548">
                  <c:v>-0.39596394953280567</c:v>
                </c:pt>
                <c:pt idx="549">
                  <c:v>-0.37624421460053131</c:v>
                </c:pt>
                <c:pt idx="550">
                  <c:v>-0.35530490537961679</c:v>
                </c:pt>
                <c:pt idx="551">
                  <c:v>-0.33321389545364866</c:v>
                </c:pt>
                <c:pt idx="552">
                  <c:v>-0.31004279157874387</c:v>
                </c:pt>
                <c:pt idx="553">
                  <c:v>-0.28586670157431338</c:v>
                </c:pt>
                <c:pt idx="554">
                  <c:v>-0.26076399086532903</c:v>
                </c:pt>
                <c:pt idx="555">
                  <c:v>-0.23481602846523103</c:v>
                </c:pt>
                <c:pt idx="556">
                  <c:v>-0.20810692322289706</c:v>
                </c:pt>
                <c:pt idx="557">
                  <c:v>-0.18072325118856641</c:v>
                </c:pt>
                <c:pt idx="558">
                  <c:v>-0.15275377498248666</c:v>
                </c:pt>
                <c:pt idx="559">
                  <c:v>-0.12428915607591834</c:v>
                </c:pt>
                <c:pt idx="560">
                  <c:v>-9.5421660917104037E-2</c:v>
                </c:pt>
                <c:pt idx="561">
                  <c:v>-6.624486185482216E-2</c:v>
                </c:pt>
                <c:pt idx="562">
                  <c:v>-3.6853333828911282E-2</c:v>
                </c:pt>
                <c:pt idx="563">
                  <c:v>-7.3423478109704782E-3</c:v>
                </c:pt>
                <c:pt idx="564">
                  <c:v>2.2192438011089603E-2</c:v>
                </c:pt>
                <c:pt idx="565">
                  <c:v>5.1655288303640863E-2</c:v>
                </c:pt>
                <c:pt idx="566">
                  <c:v>8.0950700908006393E-2</c:v>
                </c:pt>
                <c:pt idx="567">
                  <c:v>0.10998371640527081</c:v>
                </c:pt>
                <c:pt idx="568">
                  <c:v>0.13866022592186367</c:v>
                </c:pt>
                <c:pt idx="569">
                  <c:v>0.16688727617814766</c:v>
                </c:pt>
                <c:pt idx="570">
                  <c:v>0.19457337079118292</c:v>
                </c:pt>
                <c:pt idx="571">
                  <c:v>0.22162876685507851</c:v>
                </c:pt>
                <c:pt idx="572">
                  <c:v>0.24796576583752686</c:v>
                </c:pt>
                <c:pt idx="573">
                  <c:v>0.2734989978496366</c:v>
                </c:pt>
                <c:pt idx="574">
                  <c:v>0.2981456983675676</c:v>
                </c:pt>
                <c:pt idx="575">
                  <c:v>0.32182597650905204</c:v>
                </c:pt>
                <c:pt idx="576">
                  <c:v>0.3444630739951684</c:v>
                </c:pt>
                <c:pt idx="577">
                  <c:v>0.36598361395793233</c:v>
                </c:pt>
                <c:pt idx="578">
                  <c:v>0.38631783878726572</c:v>
                </c:pt>
                <c:pt idx="579">
                  <c:v>0.40539983624632953</c:v>
                </c:pt>
                <c:pt idx="580">
                  <c:v>0.42316775312231109</c:v>
                </c:pt>
                <c:pt idx="581">
                  <c:v>0.43956399572009269</c:v>
                </c:pt>
                <c:pt idx="582">
                  <c:v>0.45453541654895629</c:v>
                </c:pt>
                <c:pt idx="583">
                  <c:v>0.46803348659716598</c:v>
                </c:pt>
                <c:pt idx="584">
                  <c:v>0.48001445263599707</c:v>
                </c:pt>
                <c:pt idx="585">
                  <c:v>0.49043947904335244</c:v>
                </c:pt>
                <c:pt idx="586">
                  <c:v>0.49927477368723261</c:v>
                </c:pt>
                <c:pt idx="587">
                  <c:v>0.50649169746100786</c:v>
                </c:pt>
                <c:pt idx="588">
                  <c:v>0.51206685711546396</c:v>
                </c:pt>
                <c:pt idx="589">
                  <c:v>0.51598218108669125</c:v>
                </c:pt>
                <c:pt idx="590">
                  <c:v>0.51822497807403634</c:v>
                </c:pt>
                <c:pt idx="591">
                  <c:v>0.5187879781782303</c:v>
                </c:pt>
                <c:pt idx="592">
                  <c:v>0.5176693564663577</c:v>
                </c:pt>
                <c:pt idx="593">
                  <c:v>0.51487273888727159</c:v>
                </c:pt>
                <c:pt idx="594">
                  <c:v>0.51040719051828687</c:v>
                </c:pt>
                <c:pt idx="595">
                  <c:v>0.50428718618124657</c:v>
                </c:pt>
                <c:pt idx="596">
                  <c:v>0.49653256352320435</c:v>
                </c:pt>
                <c:pt idx="597">
                  <c:v>0.48716845871382103</c:v>
                </c:pt>
                <c:pt idx="598">
                  <c:v>0.47622522496789288</c:v>
                </c:pt>
                <c:pt idx="599">
                  <c:v>0.46373833415712939</c:v>
                </c:pt>
                <c:pt idx="600">
                  <c:v>0.44974826183008582</c:v>
                </c:pt>
                <c:pt idx="601">
                  <c:v>0.43430035601297667</c:v>
                </c:pt>
                <c:pt idx="602">
                  <c:v>0.41744469021661645</c:v>
                </c:pt>
                <c:pt idx="603">
                  <c:v>0.3992359011259663</c:v>
                </c:pt>
                <c:pt idx="604">
                  <c:v>0.37973301149843008</c:v>
                </c:pt>
                <c:pt idx="605">
                  <c:v>0.35899923884492713</c:v>
                </c:pt>
                <c:pt idx="606">
                  <c:v>0.3371017905139071</c:v>
                </c:pt>
                <c:pt idx="607">
                  <c:v>0.31411164584255541</c:v>
                </c:pt>
                <c:pt idx="608">
                  <c:v>0.29010332608128669</c:v>
                </c:pt>
                <c:pt idx="609">
                  <c:v>0.26515465283734235</c:v>
                </c:pt>
                <c:pt idx="610">
                  <c:v>0.23934649582045034</c:v>
                </c:pt>
                <c:pt idx="611">
                  <c:v>0.21276251070826555</c:v>
                </c:pt>
                <c:pt idx="612">
                  <c:v>0.18548886798122474</c:v>
                </c:pt>
                <c:pt idx="613">
                  <c:v>0.15761397360580945</c:v>
                </c:pt>
                <c:pt idx="614">
                  <c:v>0.12922818247163881</c:v>
                </c:pt>
                <c:pt idx="615">
                  <c:v>0.10042350551120426</c:v>
                </c:pt>
                <c:pt idx="616">
                  <c:v>7.1293311451655975E-2</c:v>
                </c:pt>
                <c:pt idx="617">
                  <c:v>4.193202416535325E-2</c:v>
                </c:pt>
                <c:pt idx="618">
                  <c:v>1.2434816600257796E-2</c:v>
                </c:pt>
                <c:pt idx="619">
                  <c:v>-1.7102697717791538E-2</c:v>
                </c:pt>
                <c:pt idx="620">
                  <c:v>-4.6584774610912642E-2</c:v>
                </c:pt>
                <c:pt idx="621">
                  <c:v>-7.5915849598481966E-2</c:v>
                </c:pt>
                <c:pt idx="622">
                  <c:v>-0.10500084766399111</c:v>
                </c:pt>
                <c:pt idx="623">
                  <c:v>-0.13374549143533285</c:v>
                </c:pt>
                <c:pt idx="624">
                  <c:v>-0.16205660677953559</c:v>
                </c:pt>
                <c:pt idx="625">
                  <c:v>-0.18984242482144692</c:v>
                </c:pt>
                <c:pt idx="626">
                  <c:v>-0.21701287940733227</c:v>
                </c:pt>
                <c:pt idx="627">
                  <c:v>-0.24347989904921877</c:v>
                </c:pt>
                <c:pt idx="628">
                  <c:v>-0.26915769240360976</c:v>
                </c:pt>
                <c:pt idx="629">
                  <c:v>-0.29396302635927085</c:v>
                </c:pt>
                <c:pt idx="630">
                  <c:v>-0.31781549583264951</c:v>
                </c:pt>
                <c:pt idx="631">
                  <c:v>-0.34063778439637593</c:v>
                </c:pt>
                <c:pt idx="632">
                  <c:v>-0.36235591489608848</c:v>
                </c:pt>
                <c:pt idx="633">
                  <c:v>-0.38289948924319228</c:v>
                </c:pt>
                <c:pt idx="634">
                  <c:v>-0.40220191660625598</c:v>
                </c:pt>
                <c:pt idx="635">
                  <c:v>-0.42020062926142676</c:v>
                </c:pt>
                <c:pt idx="636">
                  <c:v>-0.43683728540215522</c:v>
                </c:pt>
                <c:pt idx="637">
                  <c:v>-0.45205795825086109</c:v>
                </c:pt>
                <c:pt idx="638">
                  <c:v>-0.46581331085951294</c:v>
                </c:pt>
                <c:pt idx="639">
                  <c:v>-0.47805875603255465</c:v>
                </c:pt>
                <c:pt idx="640">
                  <c:v>-0.48875460085377592</c:v>
                </c:pt>
                <c:pt idx="641">
                  <c:v>-0.49786617534863964</c:v>
                </c:pt>
                <c:pt idx="642">
                  <c:v>-0.50536394486504577</c:v>
                </c:pt>
                <c:pt idx="643">
                  <c:v>-0.51122360580822857</c:v>
                </c:pt>
                <c:pt idx="644">
                  <c:v>-0.51542616441948397</c:v>
                </c:pt>
                <c:pt idx="645">
                  <c:v>-0.51795799834335721</c:v>
                </c:pt>
                <c:pt idx="646">
                  <c:v>-0.51881090078373859</c:v>
                </c:pt>
                <c:pt idx="647">
                  <c:v>-0.51798210710572734</c:v>
                </c:pt>
                <c:pt idx="648">
                  <c:v>-0.51547430379703807</c:v>
                </c:pt>
                <c:pt idx="649">
                  <c:v>-0.51129561975990445</c:v>
                </c:pt>
                <c:pt idx="650">
                  <c:v>-0.50545959996170098</c:v>
                </c:pt>
                <c:pt idx="651">
                  <c:v>-0.49798516152970262</c:v>
                </c:pt>
                <c:pt idx="652">
                  <c:v>-0.48889653243228715</c:v>
                </c:pt>
                <c:pt idx="653">
                  <c:v>-0.47822317294535149</c:v>
                </c:pt>
                <c:pt idx="654">
                  <c:v>-0.46599968015849197</c:v>
                </c:pt>
                <c:pt idx="655">
                  <c:v>-0.45226567583050825</c:v>
                </c:pt>
                <c:pt idx="656">
                  <c:v>-0.43706567795771573</c:v>
                </c:pt>
                <c:pt idx="657">
                  <c:v>-0.42044895647137753</c:v>
                </c:pt>
                <c:pt idx="658">
                  <c:v>-0.402469373532028</c:v>
                </c:pt>
                <c:pt idx="659">
                  <c:v>-0.38318520893832808</c:v>
                </c:pt>
                <c:pt idx="660">
                  <c:v>-0.36265897121639407</c:v>
                </c:pt>
                <c:pt idx="661">
                  <c:v>-0.34095719500196953</c:v>
                </c:pt>
                <c:pt idx="662">
                  <c:v>-0.31815022537216625</c:v>
                </c:pt>
                <c:pt idx="663">
                  <c:v>-0.29431198982589057</c:v>
                </c:pt>
                <c:pt idx="664">
                  <c:v>-0.26951975865203548</c:v>
                </c:pt>
                <c:pt idx="665">
                  <c:v>-0.24385389446223843</c:v>
                </c:pt>
                <c:pt idx="666">
                  <c:v>-0.21739759170002335</c:v>
                </c:pt>
                <c:pt idx="667">
                  <c:v>-0.19023660697071912</c:v>
                </c:pt>
                <c:pt idx="668">
                  <c:v>-0.16245898106630541</c:v>
                </c:pt>
                <c:pt idx="669">
                  <c:v>-0.13415475358616433</c:v>
                </c:pt>
                <c:pt idx="670">
                  <c:v>-0.10541567107883106</c:v>
                </c:pt>
                <c:pt idx="671">
                  <c:v>-7.6334889650744364E-2</c:v>
                </c:pt>
                <c:pt idx="672">
                  <c:v>-4.7006673006031195E-2</c:v>
                </c:pt>
                <c:pt idx="673">
                  <c:v>-1.7526086896043735E-2</c:v>
                </c:pt>
                <c:pt idx="674">
                  <c:v>1.2011309030894517E-2</c:v>
                </c:pt>
                <c:pt idx="675">
                  <c:v>4.1509770980648487E-2</c:v>
                </c:pt>
                <c:pt idx="676">
                  <c:v>7.08736813613626E-2</c:v>
                </c:pt>
                <c:pt idx="677">
                  <c:v>0.10000785872247428</c:v>
                </c:pt>
                <c:pt idx="678">
                  <c:v>0.12881786627996714</c:v>
                </c:pt>
                <c:pt idx="679">
                  <c:v>0.15721031802786656</c:v>
                </c:pt>
                <c:pt idx="680">
                  <c:v>0.18509318144367581</c:v>
                </c:pt>
                <c:pt idx="681">
                  <c:v>0.21237607580659362</c:v>
                </c:pt>
                <c:pt idx="682">
                  <c:v>0.23897056516147491</c:v>
                </c:pt>
                <c:pt idx="683">
                  <c:v>0.26479044497897608</c:v>
                </c:pt>
                <c:pt idx="684">
                  <c:v>0.28975202158265839</c:v>
                </c:pt>
                <c:pt idx="685">
                  <c:v>0.31377438343727515</c:v>
                </c:pt>
                <c:pt idx="686">
                  <c:v>0.33677966341893611</c:v>
                </c:pt>
                <c:pt idx="687">
                  <c:v>0.35869329121698224</c:v>
                </c:pt>
                <c:pt idx="688">
                  <c:v>0.37944423504940245</c:v>
                </c:pt>
                <c:pt idx="689">
                  <c:v>0.39896523190833938</c:v>
                </c:pt>
                <c:pt idx="690">
                  <c:v>0.41719300558931</c:v>
                </c:pt>
                <c:pt idx="691">
                  <c:v>0.43406847179744396</c:v>
                </c:pt>
                <c:pt idx="692">
                  <c:v>0.44953692966586151</c:v>
                </c:pt>
                <c:pt idx="693">
                  <c:v>0.46354823906543974</c:v>
                </c:pt>
                <c:pt idx="694">
                  <c:v>0.47605698313120248</c:v>
                </c:pt>
                <c:pt idx="695">
                  <c:v>0.48702261547850256</c:v>
                </c:pt>
                <c:pt idx="696">
                  <c:v>0.49640959163183473</c:v>
                </c:pt>
                <c:pt idx="697">
                  <c:v>0.50418748424024051</c:v>
                </c:pt>
                <c:pt idx="698">
                  <c:v>0.51033108170583374</c:v>
                </c:pt>
                <c:pt idx="699">
                  <c:v>0.51482046990577068</c:v>
                </c:pt>
                <c:pt idx="700">
                  <c:v>0.51764109674274861</c:v>
                </c:pt>
                <c:pt idx="701">
                  <c:v>0.51878381931480533</c:v>
                </c:pt>
                <c:pt idx="702">
                  <c:v>0.51824493355151524</c:v>
                </c:pt>
                <c:pt idx="703">
                  <c:v>0.51602618622052554</c:v>
                </c:pt>
                <c:pt idx="704">
                  <c:v>0.51213476926550672</c:v>
                </c:pt>
                <c:pt idx="705">
                  <c:v>0.50658329649387579</c:v>
                </c:pt>
                <c:pt idx="706">
                  <c:v>0.49938976268985424</c:v>
                </c:pt>
                <c:pt idx="707">
                  <c:v>0.49057748528539685</c:v>
                </c:pt>
                <c:pt idx="708">
                  <c:v>0.48017502877805318</c:v>
                </c:pt>
                <c:pt idx="709">
                  <c:v>0.46821611214077513</c:v>
                </c:pt>
                <c:pt idx="710">
                  <c:v>0.45473949952377551</c:v>
                </c:pt>
                <c:pt idx="711">
                  <c:v>0.43978887460272709</c:v>
                </c:pt>
                <c:pt idx="712">
                  <c:v>0.4234126989806149</c:v>
                </c:pt>
                <c:pt idx="713">
                  <c:v>0.40566405510219378</c:v>
                </c:pt>
                <c:pt idx="714">
                  <c:v>0.38660047419024574</c:v>
                </c:pt>
                <c:pt idx="715">
                  <c:v>0.36628374976139699</c:v>
                </c:pt>
                <c:pt idx="716">
                  <c:v>0.34477973732592848</c:v>
                </c:pt>
                <c:pt idx="717">
                  <c:v>0.32215814092087852</c:v>
                </c:pt>
                <c:pt idx="718">
                  <c:v>0.29849228716834741</c:v>
                </c:pt>
                <c:pt idx="719">
                  <c:v>0.27385888759142646</c:v>
                </c:pt>
                <c:pt idx="720">
                  <c:v>0.24833778995813763</c:v>
                </c:pt>
                <c:pt idx="721">
                  <c:v>0.22201171945941056</c:v>
                </c:pt>
                <c:pt idx="722">
                  <c:v>0.19496601056008586</c:v>
                </c:pt>
                <c:pt idx="723">
                  <c:v>0.16728833039207672</c:v>
                </c:pt>
                <c:pt idx="724">
                  <c:v>0.13906839458632062</c:v>
                </c:pt>
                <c:pt idx="725">
                  <c:v>0.11039767646466936</c:v>
                </c:pt>
                <c:pt idx="726">
                  <c:v>8.1369110534289038E-2</c:v>
                </c:pt>
                <c:pt idx="727">
                  <c:v>5.2076791245731426E-2</c:v>
                </c:pt>
                <c:pt idx="728">
                  <c:v>2.2615667991093127E-2</c:v>
                </c:pt>
                <c:pt idx="729">
                  <c:v>-6.918762669033433E-3</c:v>
                </c:pt>
                <c:pt idx="730">
                  <c:v>-3.643076655225741E-2</c:v>
                </c:pt>
                <c:pt idx="731">
                  <c:v>-6.5824682171324755E-2</c:v>
                </c:pt>
                <c:pt idx="732">
                  <c:v>-9.5005230815383007E-2</c:v>
                </c:pt>
                <c:pt idx="733">
                  <c:v>-0.12387782539053507</c:v>
                </c:pt>
                <c:pt idx="734">
                  <c:v>-0.15234887701853367</c:v>
                </c:pt>
                <c:pt idx="735">
                  <c:v>-0.18032609839983799</c:v>
                </c:pt>
                <c:pt idx="736">
                  <c:v>-0.20771880295764103</c:v>
                </c:pt>
                <c:pt idx="737">
                  <c:v>-0.23443819879327751</c:v>
                </c:pt>
                <c:pt idx="738">
                  <c:v>-0.26039767650013851</c:v>
                </c:pt>
                <c:pt idx="739">
                  <c:v>-0.28551308990313218</c:v>
                </c:pt>
                <c:pt idx="740">
                  <c:v>-0.30970302881374978</c:v>
                </c:pt>
                <c:pt idx="741">
                  <c:v>-0.33288908291658442</c:v>
                </c:pt>
                <c:pt idx="742">
                  <c:v>-0.3549960959319044</c:v>
                </c:pt>
                <c:pt idx="743">
                  <c:v>-0.37595240923048456</c:v>
                </c:pt>
                <c:pt idx="744">
                  <c:v>-0.39569009411098516</c:v>
                </c:pt>
                <c:pt idx="745">
                  <c:v>-0.41414517198699446</c:v>
                </c:pt>
                <c:pt idx="746">
                  <c:v>-0.43125782176997501</c:v>
                </c:pt>
                <c:pt idx="747">
                  <c:v>-0.44697257377593791</c:v>
                </c:pt>
                <c:pt idx="748">
                  <c:v>-0.46123848952728375</c:v>
                </c:pt>
                <c:pt idx="749">
                  <c:v>-0.47400932686697778</c:v>
                </c:pt>
                <c:pt idx="750">
                  <c:v>-0.48524368984988647</c:v>
                </c:pt>
                <c:pt idx="751">
                  <c:v>-0.49490516292539027</c:v>
                </c:pt>
                <c:pt idx="752">
                  <c:v>-0.50296242897631738</c:v>
                </c:pt>
                <c:pt idx="753">
                  <c:v>-0.50938937083160951</c:v>
                </c:pt>
                <c:pt idx="754">
                  <c:v>-0.51416515592364886</c:v>
                </c:pt>
                <c:pt idx="755">
                  <c:v>-0.51727430381584705</c:v>
                </c:pt>
                <c:pt idx="756">
                  <c:v>-0.51870673638159892</c:v>
                </c:pt>
                <c:pt idx="757">
                  <c:v>-0.51845781047196149</c:v>
                </c:pt>
                <c:pt idx="758">
                  <c:v>-0.51652833296615674</c:v>
                </c:pt>
                <c:pt idx="759">
                  <c:v>-0.51292455815611859</c:v>
                </c:pt>
                <c:pt idx="760">
                  <c:v>-0.5076581674735603</c:v>
                </c:pt>
                <c:pt idx="761">
                  <c:v>-0.50074623162527687</c:v>
                </c:pt>
                <c:pt idx="762">
                  <c:v>-0.49221115525941289</c:v>
                </c:pt>
                <c:pt idx="763">
                  <c:v>-0.48208060434207178</c:v>
                </c:pt>
                <c:pt idx="764">
                  <c:v>-0.47038741647965293</c:v>
                </c:pt>
                <c:pt idx="765">
                  <c:v>-0.45716949447760752</c:v>
                </c:pt>
                <c:pt idx="766">
                  <c:v>-0.4424696834806523</c:v>
                </c:pt>
                <c:pt idx="767">
                  <c:v>-0.42633563209265918</c:v>
                </c:pt>
                <c:pt idx="768">
                  <c:v>-0.40881963792639997</c:v>
                </c:pt>
                <c:pt idx="769">
                  <c:v>-0.38997847808381247</c:v>
                </c:pt>
                <c:pt idx="770">
                  <c:v>-0.36987322511623549</c:v>
                </c:pt>
                <c:pt idx="771">
                  <c:v>-0.3485690490612014</c:v>
                </c:pt>
                <c:pt idx="772">
                  <c:v>-0.32613500619744396</c:v>
                </c:pt>
                <c:pt idx="773">
                  <c:v>-0.30264381520290179</c:v>
                </c:pt>
                <c:pt idx="774">
                  <c:v>-0.27817162144123986</c:v>
                </c:pt>
                <c:pt idx="775">
                  <c:v>-0.25279775014096101</c:v>
                </c:pt>
                <c:pt idx="776">
                  <c:v>-0.2266044492671935</c:v>
                </c:pt>
                <c:pt idx="777">
                  <c:v>-0.19967662291956687</c:v>
                </c:pt>
                <c:pt idx="778">
                  <c:v>-0.17210155612037673</c:v>
                </c:pt>
                <c:pt idx="779">
                  <c:v>-0.14396863188515391</c:v>
                </c:pt>
                <c:pt idx="780">
                  <c:v>-0.11536904149267448</c:v>
                </c:pt>
                <c:pt idx="781">
                  <c:v>-8.6395488893606931E-2</c:v>
                </c:pt>
                <c:pt idx="782">
                  <c:v>-5.7141890215898009E-2</c:v>
                </c:pt>
                <c:pt idx="783">
                  <c:v>-2.7703069340990556E-2</c:v>
                </c:pt>
                <c:pt idx="784">
                  <c:v>1.8255494624222946E-3</c:v>
                </c:pt>
                <c:pt idx="785">
                  <c:v>3.1348250850764758E-2</c:v>
                </c:pt>
                <c:pt idx="786">
                  <c:v>6.0769338661415429E-2</c:v>
                </c:pt>
                <c:pt idx="787">
                  <c:v>8.9993446106403571E-2</c:v>
                </c:pt>
                <c:pt idx="788">
                  <c:v>0.1189258448984559</c:v>
                </c:pt>
                <c:pt idx="789">
                  <c:v>0.14747275230734685</c:v>
                </c:pt>
                <c:pt idx="790">
                  <c:v>0.17554163515131574</c:v>
                </c:pt>
                <c:pt idx="791">
                  <c:v>0.20304150973812171</c:v>
                </c:pt>
                <c:pt idx="792">
                  <c:v>0.22988323678353717</c:v>
                </c:pt>
                <c:pt idx="793">
                  <c:v>0.25597981035126266</c:v>
                </c:pt>
                <c:pt idx="794">
                  <c:v>0.28124663987774701</c:v>
                </c:pt>
                <c:pt idx="795">
                  <c:v>0.30560182436771172</c:v>
                </c:pt>
                <c:pt idx="796">
                  <c:v>0.32896641787156455</c:v>
                </c:pt>
                <c:pt idx="797">
                  <c:v>0.35126468538423156</c:v>
                </c:pt>
                <c:pt idx="798">
                  <c:v>0.37242434833587623</c:v>
                </c:pt>
                <c:pt idx="799">
                  <c:v>0.39237681887879566</c:v>
                </c:pt>
                <c:pt idx="800">
                  <c:v>0.41105742221102426</c:v>
                </c:pt>
                <c:pt idx="801">
                  <c:v>0.4284056062160459</c:v>
                </c:pt>
                <c:pt idx="802">
                  <c:v>0.44436513773905184</c:v>
                </c:pt>
                <c:pt idx="803">
                  <c:v>0.45888428486351113</c:v>
                </c:pt>
                <c:pt idx="804">
                  <c:v>0.47191598459725154</c:v>
                </c:pt>
                <c:pt idx="805">
                  <c:v>0.48341799542448488</c:v>
                </c:pt>
                <c:pt idx="806">
                  <c:v>0.49335303422927512</c:v>
                </c:pt>
                <c:pt idx="807">
                  <c:v>0.50168889714665166</c:v>
                </c:pt>
                <c:pt idx="808">
                  <c:v>0.50839856394960936</c:v>
                </c:pt>
                <c:pt idx="809">
                  <c:v>0.5134602856336451</c:v>
                </c:pt>
                <c:pt idx="810">
                  <c:v>0.51685765491491786</c:v>
                </c:pt>
                <c:pt idx="811">
                  <c:v>0.51857965941353279</c:v>
                </c:pt>
                <c:pt idx="812">
                  <c:v>0.51862071734954529</c:v>
                </c:pt>
                <c:pt idx="813">
                  <c:v>0.51698069563598348</c:v>
                </c:pt>
                <c:pt idx="814">
                  <c:v>0.51366491031024342</c:v>
                </c:pt>
                <c:pt idx="815">
                  <c:v>0.50868410930245322</c:v>
                </c:pt>
                <c:pt idx="816">
                  <c:v>0.50205443759666923</c:v>
                </c:pt>
                <c:pt idx="817">
                  <c:v>0.49379738489782438</c:v>
                </c:pt>
                <c:pt idx="818">
                  <c:v>0.48393971597406971</c:v>
                </c:pt>
                <c:pt idx="819">
                  <c:v>0.4725133839002908</c:v>
                </c:pt>
                <c:pt idx="820">
                  <c:v>0.45955542648403475</c:v>
                </c:pt>
                <c:pt idx="821">
                  <c:v>0.44510784620955396</c:v>
                </c:pt>
                <c:pt idx="822">
                  <c:v>0.42921747408912908</c:v>
                </c:pt>
                <c:pt idx="823">
                  <c:v>0.41193581786300854</c:v>
                </c:pt>
                <c:pt idx="824">
                  <c:v>0.39331889503998202</c:v>
                </c:pt>
                <c:pt idx="825">
                  <c:v>0.3734270513198063</c:v>
                </c:pt>
                <c:pt idx="826">
                  <c:v>0.35232476498603099</c:v>
                </c:pt>
                <c:pt idx="827">
                  <c:v>0.33008043790331304</c:v>
                </c:pt>
                <c:pt idx="828">
                  <c:v>0.306766173796644</c:v>
                </c:pt>
                <c:pt idx="829">
                  <c:v>0.28245754453120486</c:v>
                </c:pt>
                <c:pt idx="830">
                  <c:v>0.25723334515046675</c:v>
                </c:pt>
                <c:pt idx="831">
                  <c:v>0.23117533846651755</c:v>
                </c:pt>
                <c:pt idx="832">
                  <c:v>0.20436799003053172</c:v>
                </c:pt>
                <c:pt idx="833">
                  <c:v>0.17689819434249529</c:v>
                </c:pt>
                <c:pt idx="834">
                  <c:v>0.14885499318759787</c:v>
                </c:pt>
                <c:pt idx="835">
                  <c:v>0.12032928701234145</c:v>
                </c:pt>
                <c:pt idx="836">
                  <c:v>9.1413540275882901E-2</c:v>
                </c:pt>
                <c:pt idx="837">
                  <c:v>6.2201481731753647E-2</c:v>
                </c:pt>
                <c:pt idx="838">
                  <c:v>3.2787800611408964E-2</c:v>
                </c:pt>
                <c:pt idx="839">
                  <c:v>3.2678396944419417E-3</c:v>
                </c:pt>
                <c:pt idx="840">
                  <c:v>-2.6262713739608604E-2</c:v>
                </c:pt>
                <c:pt idx="841">
                  <c:v>-5.5708138076160339E-2</c:v>
                </c:pt>
                <c:pt idx="842">
                  <c:v>-8.4972987641784681E-2</c:v>
                </c:pt>
                <c:pt idx="843">
                  <c:v>-0.1139624020859234</c:v>
                </c:pt>
                <c:pt idx="844">
                  <c:v>-0.14258241386535112</c:v>
                </c:pt>
                <c:pt idx="845">
                  <c:v>-0.1707402528346316</c:v>
                </c:pt>
                <c:pt idx="846">
                  <c:v>-0.19834464695529799</c:v>
                </c:pt>
                <c:pt idx="847">
                  <c:v>-0.22530611814896953</c:v>
                </c:pt>
                <c:pt idx="848">
                  <c:v>-0.25153727233547996</c:v>
                </c:pt>
                <c:pt idx="849">
                  <c:v>-0.27695308271584257</c:v>
                </c:pt>
                <c:pt idx="850">
                  <c:v>-0.30147116538177854</c:v>
                </c:pt>
                <c:pt idx="851">
                  <c:v>-0.3250120463584979</c:v>
                </c:pt>
                <c:pt idx="852">
                  <c:v>-0.34749941921507604</c:v>
                </c:pt>
                <c:pt idx="853">
                  <c:v>-0.36886039240743462</c:v>
                </c:pt>
                <c:pt idx="854">
                  <c:v>-0.3890257255521315</c:v>
                </c:pt>
                <c:pt idx="855">
                  <c:v>-0.40793005386514719</c:v>
                </c:pt>
                <c:pt idx="856">
                  <c:v>-0.42551210003813228</c:v>
                </c:pt>
                <c:pt idx="857">
                  <c:v>-0.44171487286531386</c:v>
                </c:pt>
                <c:pt idx="858">
                  <c:v>-0.45648585197726554</c:v>
                </c:pt>
                <c:pt idx="859">
                  <c:v>-0.46977715808271192</c:v>
                </c:pt>
                <c:pt idx="860">
                  <c:v>-0.48154570816652514</c:v>
                </c:pt>
                <c:pt idx="861">
                  <c:v>-0.49175335514088359</c:v>
                </c:pt>
                <c:pt idx="862">
                  <c:v>-0.50036701149689089</c:v>
                </c:pt>
                <c:pt idx="863">
                  <c:v>-0.50735875655586415</c:v>
                </c:pt>
                <c:pt idx="864">
                  <c:v>-0.51270592697262429</c:v>
                </c:pt>
                <c:pt idx="865">
                  <c:v>-0.51639119019744906</c:v>
                </c:pt>
                <c:pt idx="866">
                  <c:v>-0.51840260065854971</c:v>
                </c:pt>
                <c:pt idx="867">
                  <c:v>-0.51873363848296272</c:v>
                </c:pt>
                <c:pt idx="868">
                  <c:v>-0.5173832306303503</c:v>
                </c:pt>
                <c:pt idx="869">
                  <c:v>-0.51435575437119851</c:v>
                </c:pt>
                <c:pt idx="870">
                  <c:v>-0.50966102309814409</c:v>
                </c:pt>
                <c:pt idx="871">
                  <c:v>-0.50331425451641798</c:v>
                </c:pt>
                <c:pt idx="872">
                  <c:v>-0.49533602131651816</c:v>
                </c:pt>
                <c:pt idx="873">
                  <c:v>-0.4857521844889956</c:v>
                </c:pt>
                <c:pt idx="874">
                  <c:v>-0.47459380949752539</c:v>
                </c:pt>
                <c:pt idx="875">
                  <c:v>-0.46189706558196619</c:v>
                </c:pt>
                <c:pt idx="876">
                  <c:v>-0.44770310851781348</c:v>
                </c:pt>
                <c:pt idx="877">
                  <c:v>-0.43205794721209706</c:v>
                </c:pt>
                <c:pt idx="878">
                  <c:v>-0.4150122945681135</c:v>
                </c:pt>
                <c:pt idx="879">
                  <c:v>-0.39662140310241811</c:v>
                </c:pt>
                <c:pt idx="880">
                  <c:v>-0.37694488584693825</c:v>
                </c:pt>
                <c:pt idx="881">
                  <c:v>-0.35604652311670221</c:v>
                </c:pt>
                <c:pt idx="882">
                  <c:v>-0.33399405576956875</c:v>
                </c:pt>
                <c:pt idx="883">
                  <c:v>-0.31085896562806681</c:v>
                </c:pt>
                <c:pt idx="884">
                  <c:v>-0.28671624377513655</c:v>
                </c:pt>
                <c:pt idx="885">
                  <c:v>-0.26164414747477899</c:v>
                </c:pt>
                <c:pt idx="886">
                  <c:v>-0.23572394650556144</c:v>
                </c:pt>
                <c:pt idx="887">
                  <c:v>-0.20903965972925734</c:v>
                </c:pt>
                <c:pt idx="888">
                  <c:v>-0.18167778274845717</c:v>
                </c:pt>
                <c:pt idx="889">
                  <c:v>-0.15372700753598348</c:v>
                </c:pt>
                <c:pt idx="890">
                  <c:v>-0.12527793494487591</c:v>
                </c:pt>
                <c:pt idx="891">
                  <c:v>-9.6422781030884058E-2</c:v>
                </c:pt>
                <c:pt idx="892">
                  <c:v>-6.7255078139340951E-2</c:v>
                </c:pt>
                <c:pt idx="893">
                  <c:v>-3.7869371725358064E-2</c:v>
                </c:pt>
                <c:pt idx="894">
                  <c:v>-8.360913890114929E-3</c:v>
                </c:pt>
                <c:pt idx="895">
                  <c:v>2.1174645373436808E-2</c:v>
                </c:pt>
                <c:pt idx="896">
                  <c:v>5.0641568224613347E-2</c:v>
                </c:pt>
                <c:pt idx="897">
                  <c:v>7.9944339303758855E-2</c:v>
                </c:pt>
                <c:pt idx="898">
                  <c:v>0.10898797533988289</c:v>
                </c:pt>
                <c:pt idx="899">
                  <c:v>0.13767833303354043</c:v>
                </c:pt>
                <c:pt idx="900">
                  <c:v>0.16592241421701348</c:v>
                </c:pt>
                <c:pt idx="901">
                  <c:v>0.19362866730257725</c:v>
                </c:pt>
                <c:pt idx="902">
                  <c:v>0.2207072840417918</c:v>
                </c:pt>
                <c:pt idx="903">
                  <c:v>0.24707049063385705</c:v>
                </c:pt>
                <c:pt idx="904">
                  <c:v>0.27263283223939122</c:v>
                </c:pt>
                <c:pt idx="905">
                  <c:v>0.29731144997745768</c:v>
                </c:pt>
                <c:pt idx="906">
                  <c:v>0.3210263495079384</c:v>
                </c:pt>
                <c:pt idx="907">
                  <c:v>0.34370066032863344</c:v>
                </c:pt>
                <c:pt idx="908">
                  <c:v>0.36526088494664738</c:v>
                </c:pt>
                <c:pt idx="909">
                  <c:v>0.38563713711633973</c:v>
                </c:pt>
                <c:pt idx="910">
                  <c:v>0.40476336837163807</c:v>
                </c:pt>
                <c:pt idx="911">
                  <c:v>0.42257758211837992</c:v>
                </c:pt>
                <c:pt idx="912">
                  <c:v>0.43902203459276651</c:v>
                </c:pt>
                <c:pt idx="913">
                  <c:v>0.45404342203450399</c:v>
                </c:pt>
                <c:pt idx="914">
                  <c:v>0.4675930534679083</c:v>
                </c:pt>
                <c:pt idx="915">
                  <c:v>0.47962700853094997</c:v>
                </c:pt>
                <c:pt idx="916">
                  <c:v>0.49010627984061439</c:v>
                </c:pt>
                <c:pt idx="917">
                  <c:v>0.49899689943312697</c:v>
                </c:pt>
                <c:pt idx="918">
                  <c:v>0.50627004886917393</c:v>
                </c:pt>
                <c:pt idx="919">
                  <c:v>0.51190215264724404</c:v>
                </c:pt>
                <c:pt idx="920">
                  <c:v>0.51587495462228161</c:v>
                </c:pt>
                <c:pt idx="921">
                  <c:v>0.51817557718194107</c:v>
                </c:pt>
                <c:pt idx="922">
                  <c:v>0.51879656298864008</c:v>
                </c:pt>
                <c:pt idx="923">
                  <c:v>0.51773589915209628</c:v>
                </c:pt>
                <c:pt idx="924">
                  <c:v>0.51499702375399614</c:v>
                </c:pt>
                <c:pt idx="925">
                  <c:v>0.51058881470364892</c:v>
                </c:pt>
                <c:pt idx="926">
                  <c:v>0.50452556096074719</c:v>
                </c:pt>
                <c:pt idx="927">
                  <c:v>0.49682691621851166</c:v>
                </c:pt>
                <c:pt idx="928">
                  <c:v>0.48751783519736297</c:v>
                </c:pt>
                <c:pt idx="929">
                  <c:v>0.47662849275560915</c:v>
                </c:pt>
                <c:pt idx="930">
                  <c:v>0.46419418607934837</c:v>
                </c:pt>
                <c:pt idx="931">
                  <c:v>0.45025522026864973</c:v>
                </c:pt>
                <c:pt idx="932">
                  <c:v>0.43485677769085351</c:v>
                </c:pt>
                <c:pt idx="933">
                  <c:v>0.41804877152448239</c:v>
                </c:pt>
                <c:pt idx="934">
                  <c:v>0.39988568396851515</c:v>
                </c:pt>
                <c:pt idx="935">
                  <c:v>0.38042638964142028</c:v>
                </c:pt>
                <c:pt idx="936">
                  <c:v>0.3597339647424227</c:v>
                </c:pt>
                <c:pt idx="937">
                  <c:v>0.33787548259357003</c:v>
                </c:pt>
                <c:pt idx="938">
                  <c:v>0.31492179622537786</c:v>
                </c:pt>
                <c:pt idx="939">
                  <c:v>0.29094730871074115</c:v>
                </c:pt>
                <c:pt idx="940">
                  <c:v>0.26602973199158292</c:v>
                </c:pt>
                <c:pt idx="941">
                  <c:v>0.24024983498001853</c:v>
                </c:pt>
                <c:pt idx="942">
                  <c:v>0.21369118175049484</c:v>
                </c:pt>
                <c:pt idx="943">
                  <c:v>0.18643986067158719</c:v>
                </c:pt>
                <c:pt idx="944">
                  <c:v>0.15858420535542045</c:v>
                </c:pt>
                <c:pt idx="945">
                  <c:v>0.13021450832929393</c:v>
                </c:pt>
                <c:pt idx="946">
                  <c:v>0.10142272835756407</c:v>
                </c:pt>
                <c:pt idx="947">
                  <c:v>7.2302192362512577E-2</c:v>
                </c:pt>
                <c:pt idx="948">
                  <c:v>4.2947292910441082E-2</c:v>
                </c:pt>
                <c:pt idx="949">
                  <c:v>1.3453182243508935E-2</c:v>
                </c:pt>
                <c:pt idx="950">
                  <c:v>-1.6084536150875874E-2</c:v>
                </c:pt>
                <c:pt idx="951">
                  <c:v>-4.5570117433318326E-2</c:v>
                </c:pt>
                <c:pt idx="952">
                  <c:v>-7.4907985763919258E-2</c:v>
                </c:pt>
                <c:pt idx="953">
                  <c:v>-0.10400304410593404</c:v>
                </c:pt>
                <c:pt idx="954">
                  <c:v>-0.13276098247743953</c:v>
                </c:pt>
                <c:pt idx="955">
                  <c:v>-0.16108858365177153</c:v>
                </c:pt>
                <c:pt idx="956">
                  <c:v>-0.18889402531589061</c:v>
                </c:pt>
                <c:pt idx="957">
                  <c:v>-0.21608717770721367</c:v>
                </c:pt>
                <c:pt idx="958">
                  <c:v>-0.24257989576410824</c:v>
                </c:pt>
                <c:pt idx="959">
                  <c:v>-0.26828630484312282</c:v>
                </c:pt>
                <c:pt idx="960">
                  <c:v>-0.29312307907678353</c:v>
                </c:pt>
                <c:pt idx="961">
                  <c:v>-0.31700971146965001</c:v>
                </c:pt>
                <c:pt idx="962">
                  <c:v>-0.33986877485718903</c:v>
                </c:pt>
                <c:pt idx="963">
                  <c:v>-0.36162617288153276</c:v>
                </c:pt>
                <c:pt idx="964">
                  <c:v>-0.38221138017063161</c:v>
                </c:pt>
                <c:pt idx="965">
                  <c:v>-0.40155767094223344</c:v>
                </c:pt>
                <c:pt idx="966">
                  <c:v>-0.41960233529173152</c:v>
                </c:pt>
                <c:pt idx="967">
                  <c:v>-0.43628688246277109</c:v>
                </c:pt>
                <c:pt idx="968">
                  <c:v>-0.45155723044170615</c:v>
                </c:pt>
                <c:pt idx="969">
                  <c:v>-0.46536388126138778</c:v>
                </c:pt>
                <c:pt idx="970">
                  <c:v>-0.4776620814460224</c:v>
                </c:pt>
                <c:pt idx="971">
                  <c:v>-0.48841196707701562</c:v>
                </c:pt>
                <c:pt idx="972">
                  <c:v>-0.49757869300961155</c:v>
                </c:pt>
                <c:pt idx="973">
                  <c:v>-0.50513254582145062</c:v>
                </c:pt>
                <c:pt idx="974">
                  <c:v>-0.51104904012694763</c:v>
                </c:pt>
                <c:pt idx="975">
                  <c:v>-0.51530899794527441</c:v>
                </c:pt>
                <c:pt idx="976">
                  <c:v>-0.51789861086470168</c:v>
                </c:pt>
                <c:pt idx="977">
                  <c:v>-0.51880948480178235</c:v>
                </c:pt>
                <c:pt idx="978">
                  <c:v>-0.51803866721029534</c:v>
                </c:pt>
                <c:pt idx="979">
                  <c:v>-0.51558865665175835</c:v>
                </c:pt>
                <c:pt idx="980">
                  <c:v>-0.51146739469648217</c:v>
                </c:pt>
                <c:pt idx="981">
                  <c:v>-0.50568824018141889</c:v>
                </c:pt>
                <c:pt idx="982">
                  <c:v>-0.49826992590825236</c:v>
                </c:pt>
                <c:pt idx="983">
                  <c:v>-0.48923649792208301</c:v>
                </c:pt>
                <c:pt idx="984">
                  <c:v>-0.47861723756753172</c:v>
                </c:pt>
                <c:pt idx="985">
                  <c:v>-0.46644656657492845</c:v>
                </c:pt>
                <c:pt idx="986">
                  <c:v>-0.45276393548422239</c:v>
                </c:pt>
                <c:pt idx="987">
                  <c:v>-0.43761369576828751</c:v>
                </c:pt>
                <c:pt idx="988">
                  <c:v>-0.42104495607014841</c:v>
                </c:pt>
                <c:pt idx="989">
                  <c:v>-0.40311142302009167</c:v>
                </c:pt>
                <c:pt idx="990">
                  <c:v>-0.38387122714867294</c:v>
                </c:pt>
                <c:pt idx="991">
                  <c:v>-0.36338673445988851</c:v>
                </c:pt>
                <c:pt idx="992">
                  <c:v>-0.34172434427532389</c:v>
                </c:pt>
                <c:pt idx="993">
                  <c:v>-0.31895427400451104</c:v>
                </c:pt>
                <c:pt idx="994">
                  <c:v>-0.2951503315391677</c:v>
                </c:pt>
                <c:pt idx="995">
                  <c:v>-0.27038967600911812</c:v>
                </c:pt>
                <c:pt idx="996">
                  <c:v>-0.24475256767534093</c:v>
                </c:pt>
                <c:pt idx="997">
                  <c:v>-0.21832210777087366</c:v>
                </c:pt>
                <c:pt idx="998">
                  <c:v>-0.19118396913289676</c:v>
                </c:pt>
                <c:pt idx="999">
                  <c:v>-0.16342611849907693</c:v>
                </c:pt>
                <c:pt idx="1000">
                  <c:v>-0.13513853136838153</c:v>
                </c:pt>
                <c:pt idx="1001">
                  <c:v>-0.10641290035058577</c:v>
                </c:pt>
                <c:pt idx="1002">
                  <c:v>-7.734233794989856E-2</c:v>
                </c:pt>
                <c:pt idx="1003">
                  <c:v>-4.8021074746048976E-2</c:v>
                </c:pt>
                <c:pt idx="1004">
                  <c:v>-1.8544153951193923E-2</c:v>
                </c:pt>
                <c:pt idx="1005">
                  <c:v>1.099287666724327E-2</c:v>
                </c:pt>
                <c:pt idx="1006">
                  <c:v>4.0494274499257993E-2</c:v>
                </c:pt>
                <c:pt idx="1007">
                  <c:v>6.9864412436498796E-2</c:v>
                </c:pt>
                <c:pt idx="1008">
                  <c:v>9.9008088842131747E-2</c:v>
                </c:pt>
                <c:pt idx="1009">
                  <c:v>0.12783083614152618</c:v>
                </c:pt>
                <c:pt idx="1010">
                  <c:v>0.15623922703355295</c:v>
                </c:pt>
                <c:pt idx="1011">
                  <c:v>0.18414117732989396</c:v>
                </c:pt>
                <c:pt idx="1012">
                  <c:v>0.21144624444069632</c:v>
                </c:pt>
                <c:pt idx="1013">
                  <c:v>0.23806592053911016</c:v>
                </c:pt>
                <c:pt idx="1014">
                  <c:v>0.26391391945440063</c:v>
                </c:pt>
                <c:pt idx="1015">
                  <c:v>0.28890645636365803</c:v>
                </c:pt>
                <c:pt idx="1016">
                  <c:v>0.31296251937556385</c:v>
                </c:pt>
                <c:pt idx="1017">
                  <c:v>0.33600413212583724</c:v>
                </c:pt>
                <c:pt idx="1018">
                  <c:v>0.35795660653320993</c:v>
                </c:pt>
                <c:pt idx="1019">
                  <c:v>0.37874878489658925</c:v>
                </c:pt>
                <c:pt idx="1020">
                  <c:v>0.3983132705487214</c:v>
                </c:pt>
                <c:pt idx="1021">
                  <c:v>0.41658664631867298</c:v>
                </c:pt>
                <c:pt idx="1022">
                  <c:v>0.43350968009498081</c:v>
                </c:pt>
                <c:pt idx="1023">
                  <c:v>0.44902751682319059</c:v>
                </c:pt>
                <c:pt idx="1024">
                  <c:v>0.46308985631541061</c:v>
                </c:pt>
                <c:pt idx="1025">
                  <c:v>0.47565111629550727</c:v>
                </c:pt>
                <c:pt idx="1026">
                  <c:v>0.48667058015147657</c:v>
                </c:pt>
                <c:pt idx="1027">
                  <c:v>0.49611252891603025</c:v>
                </c:pt>
                <c:pt idx="1028">
                  <c:v>0.50394635704760726</c:v>
                </c:pt>
                <c:pt idx="1029">
                  <c:v>0.51014667163649485</c:v>
                </c:pt>
                <c:pt idx="1030">
                  <c:v>0.51469337471450949</c:v>
                </c:pt>
                <c:pt idx="1031">
                  <c:v>0.51757172840142218</c:v>
                </c:pt>
                <c:pt idx="1032">
                  <c:v>0.51877240267695846</c:v>
                </c:pt>
                <c:pt idx="1033">
                  <c:v>0.5182915056235321</c:v>
                </c:pt>
                <c:pt idx="1034">
                  <c:v>0.51613059604167544</c:v>
                </c:pt>
                <c:pt idx="1035">
                  <c:v>0.51229667839727433</c:v>
                </c:pt>
                <c:pt idx="1036">
                  <c:v>0.50680218011699074</c:v>
                </c:pt>
                <c:pt idx="1037">
                  <c:v>0.49966491130546387</c:v>
                </c:pt>
                <c:pt idx="1038">
                  <c:v>0.49090800701486254</c:v>
                </c:pt>
                <c:pt idx="1039">
                  <c:v>0.48055985225393039</c:v>
                </c:pt>
                <c:pt idx="1040">
                  <c:v>0.4686539899795879</c:v>
                </c:pt>
                <c:pt idx="1041">
                  <c:v>0.45522901236933372</c:v>
                </c:pt>
                <c:pt idx="1042">
                  <c:v>0.44032843572689873</c:v>
                </c:pt>
                <c:pt idx="1043">
                  <c:v>0.42400055942660897</c:v>
                </c:pt>
                <c:pt idx="1044">
                  <c:v>0.4062983093537062</c:v>
                </c:pt>
                <c:pt idx="1045">
                  <c:v>0.3872790663480824</c:v>
                </c:pt>
                <c:pt idx="1046">
                  <c:v>0.36700448020755433</c:v>
                </c:pt>
                <c:pt idx="1047">
                  <c:v>0.34554026985353331</c:v>
                </c:pt>
                <c:pt idx="1048">
                  <c:v>0.32295601030685916</c:v>
                </c:pt>
                <c:pt idx="1049">
                  <c:v>0.29932490716433108</c:v>
                </c:pt>
                <c:pt idx="1050">
                  <c:v>0.27472355930690867</c:v>
                </c:pt>
                <c:pt idx="1051">
                  <c:v>0.24923171060877322</c:v>
                </c:pt>
                <c:pt idx="1052">
                  <c:v>0.22293199145209874</c:v>
                </c:pt>
                <c:pt idx="1053">
                  <c:v>0.19590965088534165</c:v>
                </c:pt>
                <c:pt idx="1054">
                  <c:v>0.16825228029329001</c:v>
                </c:pt>
                <c:pt idx="1055">
                  <c:v>0.14004952947454249</c:v>
                </c:pt>
                <c:pt idx="1056">
                  <c:v>0.11139281604678983</c:v>
                </c:pt>
                <c:pt idx="1057">
                  <c:v>8.237502912178056E-2</c:v>
                </c:pt>
                <c:pt idx="1058">
                  <c:v>5.3090228210520791E-2</c:v>
                </c:pt>
                <c:pt idx="1059">
                  <c:v>2.3633338334724332E-2</c:v>
                </c:pt>
                <c:pt idx="1060">
                  <c:v>-5.9001576672738296E-3</c:v>
                </c:pt>
                <c:pt idx="1061">
                  <c:v>-3.5414528642735227E-2</c:v>
                </c:pt>
                <c:pt idx="1062">
                  <c:v>-6.4814105431599489E-2</c:v>
                </c:pt>
                <c:pt idx="1063">
                  <c:v>-9.4003590972656939E-2</c:v>
                </c:pt>
                <c:pt idx="1064">
                  <c:v>-0.12288836920356198</c:v>
                </c:pt>
                <c:pt idx="1065">
                  <c:v>-0.15137481175344877</c:v>
                </c:pt>
                <c:pt idx="1066">
                  <c:v>-0.17937058143396514</c:v>
                </c:pt>
                <c:pt idx="1067">
                  <c:v>-0.20678493154504407</c:v>
                </c:pt>
                <c:pt idx="1068">
                  <c:v>-0.23352900002519672</c:v>
                </c:pt>
                <c:pt idx="1069">
                  <c:v>-0.25951609749282584</c:v>
                </c:pt>
                <c:pt idx="1070">
                  <c:v>-0.28466198824495442</c:v>
                </c:pt>
                <c:pt idx="1071">
                  <c:v>-0.30888516330247462</c:v>
                </c:pt>
                <c:pt idx="1072">
                  <c:v>-0.3321071046168938</c:v>
                </c:pt>
                <c:pt idx="1073">
                  <c:v>-0.35425253958211866</c:v>
                </c:pt>
                <c:pt idx="1074">
                  <c:v>-0.37524968502634953</c:v>
                </c:pt>
                <c:pt idx="1075">
                  <c:v>-0.3950304798931692</c:v>
                </c:pt>
                <c:pt idx="1076">
                  <c:v>-0.41353080585758212</c:v>
                </c:pt>
                <c:pt idx="1077">
                  <c:v>-0.4306906951619382</c:v>
                </c:pt>
                <c:pt idx="1078">
                  <c:v>-0.44645452499802468</c:v>
                </c:pt>
                <c:pt idx="1079">
                  <c:v>-0.46077119780523246</c:v>
                </c:pt>
                <c:pt idx="1080">
                  <c:v>-0.47359430690040999</c:v>
                </c:pt>
                <c:pt idx="1081">
                  <c:v>-0.48488228690249235</c:v>
                </c:pt>
                <c:pt idx="1082">
                  <c:v>-0.49459854846433227</c:v>
                </c:pt>
                <c:pt idx="1083">
                  <c:v>-0.50271159687498601</c:v>
                </c:pt>
                <c:pt idx="1084">
                  <c:v>-0.50919513414803841</c:v>
                </c:pt>
                <c:pt idx="1085">
                  <c:v>-0.51402814426503596</c:v>
                </c:pt>
                <c:pt idx="1086">
                  <c:v>-0.51719496129771447</c:v>
                </c:pt>
                <c:pt idx="1087">
                  <c:v>-0.51868532018822056</c:v>
                </c:pt>
                <c:pt idx="1088">
                  <c:v>-0.51849439002271402</c:v>
                </c:pt>
                <c:pt idx="1089">
                  <c:v>-0.51662278969050035</c:v>
                </c:pt>
                <c:pt idx="1090">
                  <c:v>-0.51307658587793692</c:v>
                </c:pt>
                <c:pt idx="1091">
                  <c:v>-0.50786727340361382</c:v>
                </c:pt>
                <c:pt idx="1092">
                  <c:v>-0.50101173795854814</c:v>
                </c:pt>
                <c:pt idx="1093">
                  <c:v>-0.49253220137217751</c:v>
                </c:pt>
                <c:pt idx="1094">
                  <c:v>-0.4824561495815598</c:v>
                </c:pt>
                <c:pt idx="1095">
                  <c:v>-0.47081624353726126</c:v>
                </c:pt>
                <c:pt idx="1096">
                  <c:v>-0.45765021333474459</c:v>
                </c:pt>
                <c:pt idx="1097">
                  <c:v>-0.44300073591439953</c:v>
                </c:pt>
                <c:pt idx="1098">
                  <c:v>-0.42691529672666312</c:v>
                </c:pt>
                <c:pt idx="1099">
                  <c:v>-0.40944603581061634</c:v>
                </c:pt>
                <c:pt idx="1100">
                  <c:v>-0.39064957878501627</c:v>
                </c:pt>
                <c:pt idx="1101">
                  <c:v>-0.37058685329955771</c:v>
                </c:pt>
                <c:pt idx="1102">
                  <c:v>-0.34932289154134327</c:v>
                </c:pt>
                <c:pt idx="1103">
                  <c:v>-0.32692661943675133</c:v>
                </c:pt>
                <c:pt idx="1104">
                  <c:v>-0.30347063323194684</c:v>
                </c:pt>
                <c:pt idx="1105">
                  <c:v>-0.27903096417625589</c:v>
                </c:pt>
                <c:pt idx="1106">
                  <c:v>-0.25368683207120013</c:v>
                </c:pt>
                <c:pt idx="1107">
                  <c:v>-0.22752038848398953</c:v>
                </c:pt>
                <c:pt idx="1108">
                  <c:v>-0.20061645045788223</c:v>
                </c:pt>
                <c:pt idx="1109">
                  <c:v>-0.17306222558253409</c:v>
                </c:pt>
                <c:pt idx="1110">
                  <c:v>-0.14494702931556144</c:v>
                </c:pt>
                <c:pt idx="1111">
                  <c:v>-0.11636199547154014</c:v>
                </c:pt>
                <c:pt idx="1112">
                  <c:v>-8.7399780816901376E-2</c:v>
                </c:pt>
                <c:pt idx="1113">
                  <c:v>-5.8154264728298648E-2</c:v>
                </c:pt>
                <c:pt idx="1114">
                  <c:v>-2.8720244887920614E-2</c:v>
                </c:pt>
                <c:pt idx="1115">
                  <c:v>8.0686999783184513E-4</c:v>
                </c:pt>
                <c:pt idx="1116">
                  <c:v>3.0331369460235735E-2</c:v>
                </c:pt>
                <c:pt idx="1117">
                  <c:v>5.9757551508318213E-2</c:v>
                </c:pt>
                <c:pt idx="1118">
                  <c:v>8.8990032841426758E-2</c:v>
                </c:pt>
                <c:pt idx="1119">
                  <c:v>0.11793405802880454</c:v>
                </c:pt>
                <c:pt idx="1120">
                  <c:v>0.14649580665392475</c:v>
                </c:pt>
                <c:pt idx="1121">
                  <c:v>0.17458269742806232</c:v>
                </c:pt>
                <c:pt idx="1122">
                  <c:v>0.20210368828730224</c:v>
                </c:pt>
                <c:pt idx="1123">
                  <c:v>0.22896957150020666</c:v>
                </c:pt>
                <c:pt idx="1124">
                  <c:v>0.25509326282962913</c:v>
                </c:pt>
                <c:pt idx="1125">
                  <c:v>0.28039008381134112</c:v>
                </c:pt>
                <c:pt idx="1126">
                  <c:v>0.30477803623445293</c:v>
                </c:pt>
                <c:pt idx="1127">
                  <c:v>0.32817806793397819</c:v>
                </c:pt>
                <c:pt idx="1128">
                  <c:v>0.35051432903394092</c:v>
                </c:pt>
                <c:pt idx="1129">
                  <c:v>0.37171441781044834</c:v>
                </c:pt>
                <c:pt idx="1130">
                  <c:v>0.39170961537776816</c:v>
                </c:pt>
                <c:pt idx="1131">
                  <c:v>0.41043510843672054</c:v>
                </c:pt>
                <c:pt idx="1132">
                  <c:v>0.42783019936328237</c:v>
                </c:pt>
                <c:pt idx="1133">
                  <c:v>0.443838502956514</c:v>
                </c:pt>
                <c:pt idx="1134">
                  <c:v>0.4584081292079864</c:v>
                </c:pt>
                <c:pt idx="1135">
                  <c:v>0.47149185150030098</c:v>
                </c:pt>
                <c:pt idx="1136">
                  <c:v>0.48304725968949086</c:v>
                </c:pt>
                <c:pt idx="1137">
                  <c:v>0.49303689757510355</c:v>
                </c:pt>
                <c:pt idx="1138">
                  <c:v>0.50142838431234205</c:v>
                </c:pt>
                <c:pt idx="1139">
                  <c:v>0.50819451937274396</c:v>
                </c:pt>
                <c:pt idx="1140">
                  <c:v>0.51331337071314942</c:v>
                </c:pt>
                <c:pt idx="1141">
                  <c:v>0.51676834586717668</c:v>
                </c:pt>
                <c:pt idx="1142">
                  <c:v>0.51854824572876068</c:v>
                </c:pt>
                <c:pt idx="1143">
                  <c:v>0.51864730085342015</c:v>
                </c:pt>
                <c:pt idx="1144">
                  <c:v>0.51706519015958508</c:v>
                </c:pt>
                <c:pt idx="1145">
                  <c:v>0.51380704196936378</c:v>
                </c:pt>
                <c:pt idx="1146">
                  <c:v>0.50888341738537846</c:v>
                </c:pt>
                <c:pt idx="1147">
                  <c:v>0.50231027605754919</c:v>
                </c:pt>
                <c:pt idx="1148">
                  <c:v>0.49410892445079418</c:v>
                </c:pt>
                <c:pt idx="1149">
                  <c:v>0.48430594678133132</c:v>
                </c:pt>
                <c:pt idx="1150">
                  <c:v>0.47293311884545192</c:v>
                </c:pt>
                <c:pt idx="1151">
                  <c:v>0.46002730502006683</c:v>
                </c:pt>
                <c:pt idx="1152">
                  <c:v>0.44563033876893604</c:v>
                </c:pt>
                <c:pt idx="1153">
                  <c:v>0.42978888704185692</c:v>
                </c:pt>
                <c:pt idx="1154">
                  <c:v>0.41255429900639484</c:v>
                </c:pt>
                <c:pt idx="1155">
                  <c:v>0.39398243960246826</c:v>
                </c:pt>
                <c:pt idx="1156">
                  <c:v>0.37413350845931354</c:v>
                </c:pt>
                <c:pt idx="1157">
                  <c:v>0.35307184476180531</c:v>
                </c:pt>
                <c:pt idx="1158">
                  <c:v>0.33086571869861542</c:v>
                </c:pt>
                <c:pt idx="1159">
                  <c:v>0.30758711016829893</c:v>
                </c:pt>
                <c:pt idx="1160">
                  <c:v>0.28331147546051333</c:v>
                </c:pt>
                <c:pt idx="1161">
                  <c:v>0.25811750266873917</c:v>
                </c:pt>
                <c:pt idx="1162">
                  <c:v>0.2320868566272867</c:v>
                </c:pt>
                <c:pt idx="1163">
                  <c:v>0.20530391419937244</c:v>
                </c:pt>
                <c:pt idx="1164">
                  <c:v>0.17785549077427443</c:v>
                </c:pt>
                <c:pt idx="1165">
                  <c:v>0.14983055886021035</c:v>
                </c:pt>
                <c:pt idx="1166">
                  <c:v>0.12131995968497035</c:v>
                </c:pt>
                <c:pt idx="1167">
                  <c:v>9.241610873923442E-2</c:v>
                </c:pt>
                <c:pt idx="1168">
                  <c:v>6.3212696216999306E-2</c:v>
                </c:pt>
                <c:pt idx="1169">
                  <c:v>3.3804383324126844E-2</c:v>
                </c:pt>
                <c:pt idx="1170">
                  <c:v>4.2864954394199037E-3</c:v>
                </c:pt>
                <c:pt idx="1171">
                  <c:v>-2.5245286877217648E-2</c:v>
                </c:pt>
                <c:pt idx="1172">
                  <c:v>-5.4695238027846552E-2</c:v>
                </c:pt>
                <c:pt idx="1173">
                  <c:v>-8.3967897665619712E-2</c:v>
                </c:pt>
                <c:pt idx="1174">
                  <c:v>-0.11296838012407652</c:v>
                </c:pt>
                <c:pt idx="1175">
                  <c:v>-0.14160268198365081</c:v>
                </c:pt>
                <c:pt idx="1176">
                  <c:v>-0.16977798677842518</c:v>
                </c:pt>
                <c:pt idx="1177">
                  <c:v>-0.19740296585543601</c:v>
                </c:pt>
                <c:pt idx="1178">
                  <c:v>-0.22438807441135092</c:v>
                </c:pt>
                <c:pt idx="1179">
                  <c:v>-0.25064584174683052</c:v>
                </c:pt>
                <c:pt idx="1180">
                  <c:v>-0.27609115479786811</c:v>
                </c:pt>
                <c:pt idx="1181">
                  <c:v>-0.30064153402495403</c:v>
                </c:pt>
                <c:pt idx="1182">
                  <c:v>-0.3242174007658265</c:v>
                </c:pt>
                <c:pt idx="1183">
                  <c:v>-0.34674233518518732</c:v>
                </c:pt>
                <c:pt idx="1184">
                  <c:v>-0.36814332398528782</c:v>
                </c:pt>
                <c:pt idx="1185">
                  <c:v>-0.38835099707435944</c:v>
                </c:pt>
                <c:pt idx="1186">
                  <c:v>-0.40729985242585576</c:v>
                </c:pt>
                <c:pt idx="1187">
                  <c:v>-0.42492846839955212</c:v>
                </c:pt>
                <c:pt idx="1188">
                  <c:v>-0.4411797028363097</c:v>
                </c:pt>
                <c:pt idx="1189">
                  <c:v>-0.45600087828114405</c:v>
                </c:pt>
                <c:pt idx="1190">
                  <c:v>-0.46934395273420609</c:v>
                </c:pt>
                <c:pt idx="1191">
                  <c:v>-0.48116567537621302</c:v>
                </c:pt>
                <c:pt idx="1192">
                  <c:v>-0.4914277267635071</c:v>
                </c:pt>
                <c:pt idx="1193">
                  <c:v>-0.50009684303837321</c:v>
                </c:pt>
                <c:pt idx="1194">
                  <c:v>-0.50714492375194387</c:v>
                </c:pt>
                <c:pt idx="1195">
                  <c:v>-0.51254912295021116</c:v>
                </c:pt>
                <c:pt idx="1196">
                  <c:v>-0.51629192322789119</c:v>
                </c:pt>
                <c:pt idx="1197">
                  <c:v>-0.5183611925100996</c:v>
                </c:pt>
                <c:pt idx="1198">
                  <c:v>-0.51875022337778653</c:v>
                </c:pt>
                <c:pt idx="1199">
                  <c:v>-0.51745775480945166</c:v>
                </c:pt>
                <c:pt idx="1200">
                  <c:v>-0.51448797626867626</c:v>
                </c:pt>
                <c:pt idx="1201">
                  <c:v>-0.50985051412421456</c:v>
                </c:pt>
                <c:pt idx="1202">
                  <c:v>-0.50356040044666428</c:v>
                </c:pt>
                <c:pt idx="1203">
                  <c:v>-0.49563802428286274</c:v>
                </c:pt>
                <c:pt idx="1204">
                  <c:v>-0.48610906556595002</c:v>
                </c:pt>
                <c:pt idx="1205">
                  <c:v>-0.47500441187531173</c:v>
                </c:pt>
                <c:pt idx="1206">
                  <c:v>-0.4623600583162561</c:v>
                </c:pt>
                <c:pt idx="1207">
                  <c:v>-0.44821699084391198</c:v>
                </c:pt>
                <c:pt idx="1208">
                  <c:v>-0.43262105340958118</c:v>
                </c:pt>
                <c:pt idx="1209">
                  <c:v>-0.41562279936016988</c:v>
                </c:pt>
                <c:pt idx="1210">
                  <c:v>-0.39727732757238554</c:v>
                </c:pt>
                <c:pt idx="1211">
                  <c:v>-0.37764410385283381</c:v>
                </c:pt>
                <c:pt idx="1212">
                  <c:v>-0.35678676818300525</c:v>
                </c:pt>
                <c:pt idx="1213">
                  <c:v>-0.33477292843386597</c:v>
                </c:pt>
                <c:pt idx="1214">
                  <c:v>-0.31167394121878134</c:v>
                </c:pt>
                <c:pt idx="1215">
                  <c:v>-0.28756468059510026</c:v>
                </c:pt>
                <c:pt idx="1216">
                  <c:v>-0.26252329536414293</c:v>
                </c:pt>
                <c:pt idx="1217">
                  <c:v>-0.23663095575629944</c:v>
                </c:pt>
                <c:pt idx="1218">
                  <c:v>-0.20997159032230406</c:v>
                </c:pt>
                <c:pt idx="1219">
                  <c:v>-0.1826316138836355</c:v>
                </c:pt>
                <c:pt idx="1220">
                  <c:v>-0.15469964742374734</c:v>
                </c:pt>
                <c:pt idx="1221">
                  <c:v>-0.12626623082818114</c:v>
                </c:pt>
                <c:pt idx="1222">
                  <c:v>-9.7423529404661105E-2</c:v>
                </c:pt>
                <c:pt idx="1223">
                  <c:v>-6.826503513447485E-2</c:v>
                </c:pt>
                <c:pt idx="1224">
                  <c:v>-3.8885263623524464E-2</c:v>
                </c:pt>
                <c:pt idx="1225">
                  <c:v>-9.37944773531953E-3</c:v>
                </c:pt>
                <c:pt idx="1226">
                  <c:v>2.0156771100906207E-2</c:v>
                </c:pt>
                <c:pt idx="1227">
                  <c:v>4.9627652906494152E-2</c:v>
                </c:pt>
                <c:pt idx="1228">
                  <c:v>7.8937669489065929E-2</c:v>
                </c:pt>
                <c:pt idx="1229">
                  <c:v>0.10799181409174251</c:v>
                </c:pt>
                <c:pt idx="1230">
                  <c:v>0.13669590935215981</c:v>
                </c:pt>
                <c:pt idx="1231">
                  <c:v>0.16495691257304199</c:v>
                </c:pt>
                <c:pt idx="1232">
                  <c:v>0.1926832173148571</c:v>
                </c:pt>
                <c:pt idx="1233">
                  <c:v>0.21978495033285467</c:v>
                </c:pt>
                <c:pt idx="1234">
                  <c:v>0.24617426289612088</c:v>
                </c:pt>
                <c:pt idx="1235">
                  <c:v>0.27176561554425188</c:v>
                </c:pt>
                <c:pt idx="1236">
                  <c:v>0.29647605535866439</c:v>
                </c:pt>
                <c:pt idx="1237">
                  <c:v>0.32022548484977237</c:v>
                </c:pt>
                <c:pt idx="1238">
                  <c:v>0.34293692158848127</c:v>
                </c:pt>
                <c:pt idx="1239">
                  <c:v>0.36453674774033135</c:v>
                </c:pt>
                <c:pt idx="1240">
                  <c:v>0.38495494869355817</c:v>
                </c:pt>
                <c:pt idx="1241">
                  <c:v>0.40412534000748079</c:v>
                </c:pt>
                <c:pt idx="1242">
                  <c:v>0.4219857819456132</c:v>
                </c:pt>
                <c:pt idx="1243">
                  <c:v>0.43847838089809738</c:v>
                </c:pt>
                <c:pt idx="1244">
                  <c:v>0.45354967704055293</c:v>
                </c:pt>
                <c:pt idx="1245">
                  <c:v>0.4671508176210819</c:v>
                </c:pt>
                <c:pt idx="1246">
                  <c:v>0.47923771531367104</c:v>
                </c:pt>
                <c:pt idx="1247">
                  <c:v>0.48977119112477502</c:v>
                </c:pt>
                <c:pt idx="1248">
                  <c:v>0.49871710138979863</c:v>
                </c:pt>
                <c:pt idx="1249">
                  <c:v>0.50604644844784963</c:v>
                </c:pt>
                <c:pt idx="1250">
                  <c:v>0.51173547463601199</c:v>
                </c:pt>
                <c:pt idx="1251">
                  <c:v>0.51576573929846303</c:v>
                </c:pt>
                <c:pt idx="1252">
                  <c:v>0.51812417856081672</c:v>
                </c:pt>
                <c:pt idx="1253">
                  <c:v>0.51880314767592617</c:v>
                </c:pt>
                <c:pt idx="1254">
                  <c:v>0.51780044580390205</c:v>
                </c:pt>
                <c:pt idx="1255">
                  <c:v>0.51511932314600961</c:v>
                </c:pt>
                <c:pt idx="1256">
                  <c:v>0.51076847040932516</c:v>
                </c:pt>
                <c:pt idx="1257">
                  <c:v>0.50476199063630189</c:v>
                </c:pt>
                <c:pt idx="1258">
                  <c:v>0.49711935349055986</c:v>
                </c:pt>
                <c:pt idx="1259">
                  <c:v>0.48786533214706662</c:v>
                </c:pt>
                <c:pt idx="1260">
                  <c:v>0.47702992299130742</c:v>
                </c:pt>
                <c:pt idx="1261">
                  <c:v>0.46464824838769453</c:v>
                </c:pt>
                <c:pt idx="1262">
                  <c:v>0.45076044283241656</c:v>
                </c:pt>
                <c:pt idx="1263">
                  <c:v>0.43541152285974455</c:v>
                </c:pt>
                <c:pt idx="1264">
                  <c:v>0.41865124112349283</c:v>
                </c:pt>
                <c:pt idx="1265">
                  <c:v>0.4005339251265958</c:v>
                </c:pt>
                <c:pt idx="1266">
                  <c:v>0.38111830112161232</c:v>
                </c:pt>
                <c:pt idx="1267">
                  <c:v>0.36046730375289177</c:v>
                </c:pt>
                <c:pt idx="1268">
                  <c:v>0.33864787205749641</c:v>
                </c:pt>
                <c:pt idx="1269">
                  <c:v>0.3157307324861085</c:v>
                </c:pt>
                <c:pt idx="1270">
                  <c:v>0.29179016964725041</c:v>
                </c:pt>
                <c:pt idx="1271">
                  <c:v>0.26690378551794453</c:v>
                </c:pt>
                <c:pt idx="1272">
                  <c:v>0.24115224790127937</c:v>
                </c:pt>
                <c:pt idx="1273">
                  <c:v>0.21461902894633722</c:v>
                </c:pt>
                <c:pt idx="1274">
                  <c:v>0.18739013457793124</c:v>
                </c:pt>
                <c:pt idx="1275">
                  <c:v>0.15955382571328244</c:v>
                </c:pt>
                <c:pt idx="1276">
                  <c:v>0.13120033216926125</c:v>
                </c:pt>
                <c:pt idx="1277">
                  <c:v>0.10242156018755187</c:v>
                </c:pt>
                <c:pt idx="1278">
                  <c:v>7.3310794525788411E-2</c:v>
                </c:pt>
                <c:pt idx="1279">
                  <c:v>4.3962396080273074E-2</c:v>
                </c:pt>
                <c:pt idx="1280">
                  <c:v>1.4471496020524569E-2</c:v>
                </c:pt>
                <c:pt idx="1281">
                  <c:v>-1.5066312573042886E-2</c:v>
                </c:pt>
                <c:pt idx="1282">
                  <c:v>-4.4555284568662409E-2</c:v>
                </c:pt>
                <c:pt idx="1283">
                  <c:v>-7.3899833135630338E-2</c:v>
                </c:pt>
                <c:pt idx="1284">
                  <c:v>-0.1030048395835982</c:v>
                </c:pt>
                <c:pt idx="1285">
                  <c:v>-0.13177596168440714</c:v>
                </c:pt>
                <c:pt idx="1286">
                  <c:v>-0.16011993947709988</c:v>
                </c:pt>
                <c:pt idx="1287">
                  <c:v>-0.18794489756475335</c:v>
                </c:pt>
                <c:pt idx="1288">
                  <c:v>-0.21516064292339723</c:v>
                </c:pt>
                <c:pt idx="1289">
                  <c:v>-0.24167895725757998</c:v>
                </c:pt>
                <c:pt idx="1290">
                  <c:v>-0.26741388295497176</c:v>
                </c:pt>
                <c:pt idx="1291">
                  <c:v>-0.29228200171308449</c:v>
                </c:pt>
                <c:pt idx="1292">
                  <c:v>-0.3162027049349948</c:v>
                </c:pt>
                <c:pt idx="1293">
                  <c:v>-0.33909845501750274</c:v>
                </c:pt>
                <c:pt idx="1294">
                  <c:v>-0.36089503668490114</c:v>
                </c:pt>
                <c:pt idx="1295">
                  <c:v>-0.38152179755357812</c:v>
                </c:pt>
                <c:pt idx="1296">
                  <c:v>-0.40091187714771193</c:v>
                </c:pt>
                <c:pt idx="1297">
                  <c:v>-0.41900242362371271</c:v>
                </c:pt>
                <c:pt idx="1298">
                  <c:v>-0.43573479750090566</c:v>
                </c:pt>
                <c:pt idx="1299">
                  <c:v>-0.45105476173809927</c:v>
                </c:pt>
                <c:pt idx="1300">
                  <c:v>-0.46491265753985384</c:v>
                </c:pt>
                <c:pt idx="1301">
                  <c:v>-0.47726356532266856</c:v>
                </c:pt>
                <c:pt idx="1302">
                  <c:v>-0.48806745031926002</c:v>
                </c:pt>
                <c:pt idx="1303">
                  <c:v>-0.49728929234899033</c:v>
                </c:pt>
                <c:pt idx="1304">
                  <c:v>-0.50489919933379712</c:v>
                </c:pt>
                <c:pt idx="1305">
                  <c:v>-0.51087250419166852</c:v>
                </c:pt>
                <c:pt idx="1306">
                  <c:v>-0.51518984479359609</c:v>
                </c:pt>
                <c:pt idx="1307">
                  <c:v>-0.51783722672480947</c:v>
                </c:pt>
                <c:pt idx="1308">
                  <c:v>-0.51880606864688494</c:v>
                </c:pt>
                <c:pt idx="1309">
                  <c:v>-0.51809323011366504</c:v>
                </c:pt>
                <c:pt idx="1310">
                  <c:v>-0.51570102175083754</c:v>
                </c:pt>
                <c:pt idx="1311">
                  <c:v>-0.51163719776617278</c:v>
                </c:pt>
                <c:pt idx="1312">
                  <c:v>-0.50591493081470029</c:v>
                </c:pt>
                <c:pt idx="1313">
                  <c:v>-0.49855276930028891</c:v>
                </c:pt>
                <c:pt idx="1314">
                  <c:v>-0.48957457725205533</c:v>
                </c:pt>
                <c:pt idx="1315">
                  <c:v>-0.47900945697046177</c:v>
                </c:pt>
                <c:pt idx="1316">
                  <c:v>-0.46689165469386046</c:v>
                </c:pt>
                <c:pt idx="1317">
                  <c:v>-0.45326044959125339</c:v>
                </c:pt>
                <c:pt idx="1318">
                  <c:v>-0.43816002644109747</c:v>
                </c:pt>
                <c:pt idx="1319">
                  <c:v>-0.42163933240883472</c:v>
                </c:pt>
                <c:pt idx="1320">
                  <c:v>-0.40375191838745345</c:v>
                </c:pt>
                <c:pt idx="1321">
                  <c:v>-0.38455576541529046</c:v>
                </c:pt>
                <c:pt idx="1322">
                  <c:v>-0.36411309673378606</c:v>
                </c:pt>
                <c:pt idx="1323">
                  <c:v>-0.34249017609437515</c:v>
                </c:pt>
                <c:pt idx="1324">
                  <c:v>-0.3197570929682943</c:v>
                </c:pt>
                <c:pt idx="1325">
                  <c:v>-0.29598753535554029</c:v>
                </c:pt>
                <c:pt idx="1326">
                  <c:v>-0.2712585509293729</c:v>
                </c:pt>
                <c:pt idx="1327">
                  <c:v>-0.24565029729068574</c:v>
                </c:pt>
                <c:pt idx="1328">
                  <c:v>-0.21924578214166457</c:v>
                </c:pt>
                <c:pt idx="1329">
                  <c:v>-0.19213059422103304</c:v>
                </c:pt>
                <c:pt idx="1330">
                  <c:v>-0.16439262587300893</c:v>
                </c:pt>
                <c:pt idx="1331">
                  <c:v>-0.13612178814925385</c:v>
                </c:pt>
                <c:pt idx="1332">
                  <c:v>-0.10740971936730447</c:v>
                </c:pt>
                <c:pt idx="1333">
                  <c:v>-7.8349488070133297E-2</c:v>
                </c:pt>
                <c:pt idx="1334">
                  <c:v>-4.9035291349786597E-2</c:v>
                </c:pt>
                <c:pt idx="1335">
                  <c:v>-1.9562149512822986E-2</c:v>
                </c:pt>
                <c:pt idx="1336">
                  <c:v>9.9744019226155958E-3</c:v>
                </c:pt>
                <c:pt idx="1337">
                  <c:v>3.9478621899769063E-2</c:v>
                </c:pt>
                <c:pt idx="1338">
                  <c:v>6.8854874162466162E-2</c:v>
                </c:pt>
                <c:pt idx="1339">
                  <c:v>9.8007937254619093E-2</c:v>
                </c:pt>
                <c:pt idx="1340">
                  <c:v>0.12684331317520331</c:v>
                </c:pt>
                <c:pt idx="1341">
                  <c:v>0.15526753368812629</c:v>
                </c:pt>
                <c:pt idx="1342">
                  <c:v>0.18318846329424432</c:v>
                </c:pt>
                <c:pt idx="1343">
                  <c:v>0.2105155978833515</c:v>
                </c:pt>
                <c:pt idx="1344">
                  <c:v>0.23716035809812158</c:v>
                </c:pt>
                <c:pt idx="1345">
                  <c:v>0.26303637645906575</c:v>
                </c:pt>
                <c:pt idx="1346">
                  <c:v>0.28805977731984617</c:v>
                </c:pt>
                <c:pt idx="1347">
                  <c:v>0.31214944874538902</c:v>
                </c:pt>
                <c:pt idx="1348">
                  <c:v>0.33522730543164908</c:v>
                </c:pt>
                <c:pt idx="1349">
                  <c:v>0.35721854181468859</c:v>
                </c:pt>
                <c:pt idx="1350">
                  <c:v>0.37805187454867178</c:v>
                </c:pt>
                <c:pt idx="1351">
                  <c:v>0.39765977356678817</c:v>
                </c:pt>
                <c:pt idx="1352">
                  <c:v>0.41597868097613078</c:v>
                </c:pt>
                <c:pt idx="1353">
                  <c:v>0.43294921707702078</c:v>
                </c:pt>
                <c:pt idx="1354">
                  <c:v>0.44851637283890911</c:v>
                </c:pt>
                <c:pt idx="1355">
                  <c:v>0.46262968820904887</c:v>
                </c:pt>
                <c:pt idx="1356">
                  <c:v>0.47524341567589068</c:v>
                </c:pt>
                <c:pt idx="1357">
                  <c:v>0.48631666855704697</c:v>
                </c:pt>
                <c:pt idx="1358">
                  <c:v>0.4958135535311553</c:v>
                </c:pt>
                <c:pt idx="1359">
                  <c:v>0.50370328698404221</c:v>
                </c:pt>
                <c:pt idx="1360">
                  <c:v>0.50996029479207083</c:v>
                </c:pt>
                <c:pt idx="1361">
                  <c:v>0.51456429521920066</c:v>
                </c:pt>
                <c:pt idx="1362">
                  <c:v>0.5175003646590931</c:v>
                </c:pt>
                <c:pt idx="1363">
                  <c:v>0.5187589860091335</c:v>
                </c:pt>
                <c:pt idx="1364">
                  <c:v>0.51833607951957938</c:v>
                </c:pt>
                <c:pt idx="1365">
                  <c:v>0.51623301601783866</c:v>
                </c:pt>
                <c:pt idx="1366">
                  <c:v>0.51245661246500784</c:v>
                </c:pt>
                <c:pt idx="1367">
                  <c:v>0.50701910985908205</c:v>
                </c:pt>
                <c:pt idx="1368">
                  <c:v>0.49993813355645295</c:v>
                </c:pt>
                <c:pt idx="1369">
                  <c:v>0.49123663614031532</c:v>
                </c:pt>
                <c:pt idx="1370">
                  <c:v>0.48094282302116986</c:v>
                </c:pt>
                <c:pt idx="1371">
                  <c:v>0.46909006101058487</c:v>
                </c:pt>
                <c:pt idx="1372">
                  <c:v>0.45571677016457124</c:v>
                </c:pt>
                <c:pt idx="1373">
                  <c:v>0.44086629924713627</c:v>
                </c:pt>
                <c:pt idx="1374">
                  <c:v>0.42458678521774246</c:v>
                </c:pt>
                <c:pt idx="1375">
                  <c:v>0.4069309971980703</c:v>
                </c:pt>
                <c:pt idx="1376">
                  <c:v>0.38795616542390499</c:v>
                </c:pt>
                <c:pt idx="1377">
                  <c:v>0.36772379573657255</c:v>
                </c:pt>
                <c:pt idx="1378">
                  <c:v>0.34629947021524216</c:v>
                </c:pt>
                <c:pt idx="1379">
                  <c:v>0.32375263459634107</c:v>
                </c:pt>
                <c:pt idx="1380">
                  <c:v>0.30015637316911464</c:v>
                </c:pt>
                <c:pt idx="1381">
                  <c:v>0.27558717187708037</c:v>
                </c:pt>
                <c:pt idx="1382">
                  <c:v>0.2501246703931565</c:v>
                </c:pt>
                <c:pt idx="1383">
                  <c:v>0.22385140397218317</c:v>
                </c:pt>
                <c:pt idx="1384">
                  <c:v>0.19685253591757393</c:v>
                </c:pt>
                <c:pt idx="1385">
                  <c:v>0.16921558152929614</c:v>
                </c:pt>
                <c:pt idx="1386">
                  <c:v>0.14103012442799548</c:v>
                </c:pt>
                <c:pt idx="1387">
                  <c:v>0.11238752617474065</c:v>
                </c:pt>
                <c:pt idx="1388">
                  <c:v>8.3380630127745728E-2</c:v>
                </c:pt>
                <c:pt idx="1389">
                  <c:v>5.4103460495860518E-2</c:v>
                </c:pt>
                <c:pt idx="1390">
                  <c:v>2.4650917564435795E-2</c:v>
                </c:pt>
                <c:pt idx="1391">
                  <c:v>-4.8815299185708417E-3</c:v>
                </c:pt>
                <c:pt idx="1392">
                  <c:v>-3.439815419912106E-2</c:v>
                </c:pt>
                <c:pt idx="1393">
                  <c:v>-6.3803278813212225E-2</c:v>
                </c:pt>
                <c:pt idx="1394">
                  <c:v>-9.3001588716666361E-2</c:v>
                </c:pt>
                <c:pt idx="1395">
                  <c:v>-0.12189843924347109</c:v>
                </c:pt>
                <c:pt idx="1396">
                  <c:v>-0.15040016289109071</c:v>
                </c:pt>
                <c:pt idx="1397">
                  <c:v>-0.17841437293836479</c:v>
                </c:pt>
                <c:pt idx="1398">
                  <c:v>-0.2058502629118264</c:v>
                </c:pt>
                <c:pt idx="1399">
                  <c:v>-0.23261890092973075</c:v>
                </c:pt>
                <c:pt idx="1400">
                  <c:v>-0.25863351796973377</c:v>
                </c:pt>
                <c:pt idx="1401">
                  <c:v>-0.28380978912571819</c:v>
                </c:pt>
                <c:pt idx="1402">
                  <c:v>-0.30806610694222275</c:v>
                </c:pt>
                <c:pt idx="1403">
                  <c:v>-0.33132384594037456</c:v>
                </c:pt>
                <c:pt idx="1404">
                  <c:v>-0.35350761747792125</c:v>
                </c:pt>
                <c:pt idx="1405">
                  <c:v>-0.37454551411724046</c:v>
                </c:pt>
                <c:pt idx="1406">
                  <c:v>-0.39436934270921636</c:v>
                </c:pt>
                <c:pt idx="1407">
                  <c:v>-0.41291484543748602</c:v>
                </c:pt>
                <c:pt idx="1408">
                  <c:v>-0.43012190810647777</c:v>
                </c:pt>
                <c:pt idx="1409">
                  <c:v>-0.44593475499818785</c:v>
                </c:pt>
                <c:pt idx="1410">
                  <c:v>-0.46030212966600287</c:v>
                </c:pt>
                <c:pt idx="1411">
                  <c:v>-0.47317746107956482</c:v>
                </c:pt>
                <c:pt idx="1412">
                  <c:v>-0.4845190145821261</c:v>
                </c:pt>
                <c:pt idx="1413">
                  <c:v>-0.49429002717107012</c:v>
                </c:pt>
                <c:pt idx="1414">
                  <c:v>-0.5024588266631097</c:v>
                </c:pt>
                <c:pt idx="1415">
                  <c:v>-0.50899893435785826</c:v>
                </c:pt>
                <c:pt idx="1416">
                  <c:v>-0.51388915086704656</c:v>
                </c:pt>
                <c:pt idx="1417">
                  <c:v>-0.51711362483113454</c:v>
                </c:pt>
                <c:pt idx="1418">
                  <c:v>-0.51866190430059467</c:v>
                </c:pt>
                <c:pt idx="1419">
                  <c:v>-0.51852897061531422</c:v>
                </c:pt>
                <c:pt idx="1420">
                  <c:v>-0.51671525467229673</c:v>
                </c:pt>
                <c:pt idx="1421">
                  <c:v>-0.51322663552893366</c:v>
                </c:pt>
                <c:pt idx="1422">
                  <c:v>-0.50807442134637437</c:v>
                </c:pt>
                <c:pt idx="1423">
                  <c:v>-0.50127531273476156</c:v>
                </c:pt>
                <c:pt idx="1424">
                  <c:v>-0.49285134861915164</c:v>
                </c:pt>
                <c:pt idx="1425">
                  <c:v>-0.4828298348015877</c:v>
                </c:pt>
                <c:pt idx="1426">
                  <c:v>-0.47124325545089429</c:v>
                </c:pt>
                <c:pt idx="1427">
                  <c:v>-0.45812916780707369</c:v>
                </c:pt>
                <c:pt idx="1428">
                  <c:v>-0.44353008044165915</c:v>
                </c:pt>
                <c:pt idx="1429">
                  <c:v>-0.42749331546857977</c:v>
                </c:pt>
                <c:pt idx="1430">
                  <c:v>-0.41007085515221375</c:v>
                </c:pt>
                <c:pt idx="1431">
                  <c:v>-0.39131917340982569</c:v>
                </c:pt>
                <c:pt idx="1432">
                  <c:v>-0.37129905275456615</c:v>
                </c:pt>
                <c:pt idx="1433">
                  <c:v>-0.35007538727240678</c:v>
                </c:pt>
                <c:pt idx="1434">
                  <c:v>-0.32771697227161906</c:v>
                </c:pt>
                <c:pt idx="1435">
                  <c:v>-0.30429628128671427</c:v>
                </c:pt>
                <c:pt idx="1436">
                  <c:v>-0.27988923115957065</c:v>
                </c:pt>
                <c:pt idx="1437">
                  <c:v>-0.25457493595929925</c:v>
                </c:pt>
                <c:pt idx="1438">
                  <c:v>-0.22843545053847517</c:v>
                </c:pt>
                <c:pt idx="1439">
                  <c:v>-0.20155550455698523</c:v>
                </c:pt>
                <c:pt idx="1440">
                  <c:v>-0.17402222783564666</c:v>
                </c:pt>
                <c:pt idx="1441">
                  <c:v>-0.14592486792980539</c:v>
                </c:pt>
                <c:pt idx="1442">
                  <c:v>-0.117354500838487</c:v>
                </c:pt>
                <c:pt idx="1443">
                  <c:v>-8.8403735786682688E-2</c:v>
                </c:pt>
                <c:pt idx="1444">
                  <c:v>-5.9166415037803934E-2</c:v>
                </c:pt>
                <c:pt idx="1445">
                  <c:v>-2.9737309709306704E-2</c:v>
                </c:pt>
                <c:pt idx="1446">
                  <c:v>-2.1181257749498068E-4</c:v>
                </c:pt>
                <c:pt idx="1447">
                  <c:v>2.931437113278431E-2</c:v>
                </c:pt>
                <c:pt idx="1448">
                  <c:v>5.8745533971156984E-2</c:v>
                </c:pt>
                <c:pt idx="1449">
                  <c:v>8.7986276492024826E-2</c:v>
                </c:pt>
                <c:pt idx="1450">
                  <c:v>0.11694181648645198</c:v>
                </c:pt>
                <c:pt idx="1451">
                  <c:v>0.14551829621332119</c:v>
                </c:pt>
                <c:pt idx="1452">
                  <c:v>0.17362308663387974</c:v>
                </c:pt>
                <c:pt idx="1453">
                  <c:v>0.20116508766350985</c:v>
                </c:pt>
                <c:pt idx="1454">
                  <c:v>0.22805502346751491</c:v>
                </c:pt>
                <c:pt idx="1455">
                  <c:v>0.25420573184363454</c:v>
                </c:pt>
                <c:pt idx="1456">
                  <c:v>0.27953244675340855</c:v>
                </c:pt>
                <c:pt idx="1457">
                  <c:v>0.30395307308647779</c:v>
                </c:pt>
                <c:pt idx="1458">
                  <c:v>0.32738845276722933</c:v>
                </c:pt>
                <c:pt idx="1459">
                  <c:v>0.34976262134121044</c:v>
                </c:pt>
                <c:pt idx="1460">
                  <c:v>0.37100305420959517</c:v>
                </c:pt>
                <c:pt idx="1461">
                  <c:v>0.39104090171358069</c:v>
                </c:pt>
                <c:pt idx="1462">
                  <c:v>0.4098112123066201</c:v>
                </c:pt>
                <c:pt idx="1463">
                  <c:v>0.42725314309119977</c:v>
                </c:pt>
                <c:pt idx="1464">
                  <c:v>0.44331015703763627</c:v>
                </c:pt>
                <c:pt idx="1465">
                  <c:v>0.4579302062456525</c:v>
                </c:pt>
                <c:pt idx="1466">
                  <c:v>0.47106590065469506</c:v>
                </c:pt>
                <c:pt idx="1467">
                  <c:v>0.48267466165612632</c:v>
                </c:pt>
                <c:pt idx="1468">
                  <c:v>0.49271886010938071</c:v>
                </c:pt>
                <c:pt idx="1469">
                  <c:v>0.5011659383146736</c:v>
                </c:pt>
                <c:pt idx="1470">
                  <c:v>0.50798851554695035</c:v>
                </c:pt>
                <c:pt idx="1471">
                  <c:v>0.51316447680895183</c:v>
                </c:pt>
                <c:pt idx="1472">
                  <c:v>0.51667704451572338</c:v>
                </c:pt>
                <c:pt idx="1473">
                  <c:v>0.51851483287820521</c:v>
                </c:pt>
                <c:pt idx="1474">
                  <c:v>0.51867188480962367</c:v>
                </c:pt>
                <c:pt idx="1475">
                  <c:v>0.51714769123504711</c:v>
                </c:pt>
                <c:pt idx="1476">
                  <c:v>0.51394719274152612</c:v>
                </c:pt>
                <c:pt idx="1477">
                  <c:v>0.50908076356345955</c:v>
                </c:pt>
                <c:pt idx="1478">
                  <c:v>0.50256417795510244</c:v>
                </c:pt>
                <c:pt idx="1479">
                  <c:v>0.49441855905921483</c:v>
                </c:pt>
                <c:pt idx="1480">
                  <c:v>0.48467031043759501</c:v>
                </c:pt>
                <c:pt idx="1481">
                  <c:v>0.47335103048542093</c:v>
                </c:pt>
                <c:pt idx="1482">
                  <c:v>0.4604974100068584</c:v>
                </c:pt>
                <c:pt idx="1483">
                  <c:v>0.44615111328389045</c:v>
                </c:pt>
                <c:pt idx="1484">
                  <c:v>0.43035864302391158</c:v>
                </c:pt>
                <c:pt idx="1485">
                  <c:v>0.41317118962383909</c:v>
                </c:pt>
                <c:pt idx="1486">
                  <c:v>0.39464446523934332</c:v>
                </c:pt>
                <c:pt idx="1487">
                  <c:v>0.37483852319705935</c:v>
                </c:pt>
                <c:pt idx="1488">
                  <c:v>0.35381756333511344</c:v>
                </c:pt>
                <c:pt idx="1489">
                  <c:v>0.33164972390301772</c:v>
                </c:pt>
                <c:pt idx="1490">
                  <c:v>0.30840686069537826</c:v>
                </c:pt>
                <c:pt idx="1491">
                  <c:v>0.28416431413541593</c:v>
                </c:pt>
                <c:pt idx="1492">
                  <c:v>0.2590006650632562</c:v>
                </c:pt>
                <c:pt idx="1493">
                  <c:v>0.23299748002059148</c:v>
                </c:pt>
                <c:pt idx="1494">
                  <c:v>0.20623904685736777</c:v>
                </c:pt>
                <c:pt idx="1495">
                  <c:v>0.17881210151747129</c:v>
                </c:pt>
                <c:pt idx="1496">
                  <c:v>0.15080554688912434</c:v>
                </c:pt>
                <c:pt idx="1497">
                  <c:v>0.12231016463118745</c:v>
                </c:pt>
                <c:pt idx="1498">
                  <c:v>9.3418320909565908E-2</c:v>
                </c:pt>
                <c:pt idx="1499">
                  <c:v>6.4223666997520343E-2</c:v>
                </c:pt>
                <c:pt idx="1500">
                  <c:v>3.4820835710381616E-2</c:v>
                </c:pt>
                <c:pt idx="1501">
                  <c:v>5.3051346586163563E-3</c:v>
                </c:pt>
                <c:pt idx="1502">
                  <c:v>-2.4227762686344492E-2</c:v>
                </c:pt>
                <c:pt idx="1503">
                  <c:v>-5.3682127112267948E-2</c:v>
                </c:pt>
                <c:pt idx="1504">
                  <c:v>-8.2962483966925252E-2</c:v>
                </c:pt>
                <c:pt idx="1505">
                  <c:v>-0.11197392263376377</c:v>
                </c:pt>
                <c:pt idx="1506">
                  <c:v>-0.14062240417928898</c:v>
                </c:pt>
                <c:pt idx="1507">
                  <c:v>-0.16881506617492859</c:v>
                </c:pt>
                <c:pt idx="1508">
                  <c:v>-0.19646052370535727</c:v>
                </c:pt>
                <c:pt idx="1509">
                  <c:v>-0.22346916558747634</c:v>
                </c:pt>
                <c:pt idx="1510">
                  <c:v>-0.24975344484001061</c:v>
                </c:pt>
                <c:pt idx="1511">
                  <c:v>-0.27522816246207765</c:v>
                </c:pt>
                <c:pt idx="1512">
                  <c:v>-0.29981074360091786</c:v>
                </c:pt>
                <c:pt idx="1513">
                  <c:v>-0.32342150521359847</c:v>
                </c:pt>
                <c:pt idx="1514">
                  <c:v>-0.34598391435507292</c:v>
                </c:pt>
                <c:pt idx="1515">
                  <c:v>-0.36742483625540534</c:v>
                </c:pt>
                <c:pt idx="1516">
                  <c:v>-0.38767477138194728</c:v>
                </c:pt>
                <c:pt idx="1517">
                  <c:v>-0.40666808071815397</c:v>
                </c:pt>
                <c:pt idx="1518">
                  <c:v>-0.42434319852872987</c:v>
                </c:pt>
                <c:pt idx="1519">
                  <c:v>-0.44064283192146847</c:v>
                </c:pt>
                <c:pt idx="1520">
                  <c:v>-0.45551414655891387</c:v>
                </c:pt>
                <c:pt idx="1521">
                  <c:v>-0.46890893791786686</c:v>
                </c:pt>
                <c:pt idx="1522">
                  <c:v>-0.48078378754162665</c:v>
                </c:pt>
                <c:pt idx="1523">
                  <c:v>-0.49110020377843655</c:v>
                </c:pt>
                <c:pt idx="1524">
                  <c:v>-0.49982474655000403</c:v>
                </c:pt>
                <c:pt idx="1525">
                  <c:v>-0.50692913574561527</c:v>
                </c:pt>
                <c:pt idx="1526">
                  <c:v>-0.51239034289051055</c:v>
                </c:pt>
                <c:pt idx="1527">
                  <c:v>-0.5161906657913784</c:v>
                </c:pt>
                <c:pt idx="1528">
                  <c:v>-0.51831778591701538</c:v>
                </c:pt>
                <c:pt idx="1529">
                  <c:v>-0.51876480832814054</c:v>
                </c:pt>
                <c:pt idx="1530">
                  <c:v>-0.51753028402695411</c:v>
                </c:pt>
                <c:pt idx="1531">
                  <c:v>-0.51461821465398117</c:v>
                </c:pt>
                <c:pt idx="1532">
                  <c:v>-0.51003803951698046</c:v>
                </c:pt>
                <c:pt idx="1533">
                  <c:v>-0.50380460499396307</c:v>
                </c:pt>
                <c:pt idx="1534">
                  <c:v>-0.49593811640950292</c:v>
                </c:pt>
                <c:pt idx="1535">
                  <c:v>-0.48646407254031399</c:v>
                </c:pt>
                <c:pt idx="1536">
                  <c:v>-0.47541318296242302</c:v>
                </c:pt>
                <c:pt idx="1537">
                  <c:v>-0.46282126850781319</c:v>
                </c:pt>
                <c:pt idx="1538">
                  <c:v>-0.44872914515322937</c:v>
                </c:pt>
                <c:pt idx="1539">
                  <c:v>-0.43318249171750434</c:v>
                </c:pt>
                <c:pt idx="1540">
                  <c:v>-0.41623170179625713</c:v>
                </c:pt>
                <c:pt idx="1541">
                  <c:v>-0.39793172041391511</c:v>
                </c:pt>
                <c:pt idx="1542">
                  <c:v>-0.37834186592251368</c:v>
                </c:pt>
                <c:pt idx="1543">
                  <c:v>-0.35752563772464968</c:v>
                </c:pt>
                <c:pt idx="1544">
                  <c:v>-0.33555051044374939</c:v>
                </c:pt>
                <c:pt idx="1545">
                  <c:v>-0.31248771520890761</c:v>
                </c:pt>
                <c:pt idx="1546">
                  <c:v>-0.28841200876322115</c:v>
                </c:pt>
                <c:pt idx="1547">
                  <c:v>-0.26340143114405123</c:v>
                </c:pt>
                <c:pt idx="1548">
                  <c:v>-0.23753705272064204</c:v>
                </c:pt>
                <c:pt idx="1549">
                  <c:v>-0.21090271140915298</c:v>
                </c:pt>
                <c:pt idx="1550">
                  <c:v>-0.18358474091678215</c:v>
                </c:pt>
                <c:pt idx="1551">
                  <c:v>-0.15567169089595592</c:v>
                </c:pt>
                <c:pt idx="1552">
                  <c:v>-0.12725403991565121</c:v>
                </c:pt>
                <c:pt idx="1553">
                  <c:v>-9.842390218024423E-2</c:v>
                </c:pt>
                <c:pt idx="1554">
                  <c:v>-6.9274728946547279E-2</c:v>
                </c:pt>
                <c:pt idx="1555">
                  <c:v>-3.9901005606829257E-2</c:v>
                </c:pt>
                <c:pt idx="1556">
                  <c:v>-1.0397945419817525E-2</c:v>
                </c:pt>
                <c:pt idx="1557">
                  <c:v>1.9138819117710652E-2</c:v>
                </c:pt>
                <c:pt idx="1558">
                  <c:v>4.8613546258236849E-2</c:v>
                </c:pt>
                <c:pt idx="1559">
                  <c:v>7.7930695344947495E-2</c:v>
                </c:pt>
                <c:pt idx="1560">
                  <c:v>0.10699523650135585</c:v>
                </c:pt>
                <c:pt idx="1561">
                  <c:v>0.13571295866525127</c:v>
                </c:pt>
                <c:pt idx="1562">
                  <c:v>0.1639907749685442</c:v>
                </c:pt>
                <c:pt idx="1563">
                  <c:v>0.19173702447302809</c:v>
                </c:pt>
                <c:pt idx="1564">
                  <c:v>0.21886176928414222</c:v>
                </c:pt>
                <c:pt idx="1565">
                  <c:v>0.24527708607955021</c:v>
                </c:pt>
                <c:pt idx="1566">
                  <c:v>0.27089735110760405</c:v>
                </c:pt>
                <c:pt idx="1567">
                  <c:v>0.29563951773188041</c:v>
                </c:pt>
                <c:pt idx="1568">
                  <c:v>0.3194233856221379</c:v>
                </c:pt>
                <c:pt idx="1569">
                  <c:v>0.34217186071916367</c:v>
                </c:pt>
                <c:pt idx="1570">
                  <c:v>0.36381120513075982</c:v>
                </c:pt>
                <c:pt idx="1571">
                  <c:v>0.38427127614896345</c:v>
                </c:pt>
                <c:pt idx="1572">
                  <c:v>0.40348575361365197</c:v>
                </c:pt>
                <c:pt idx="1573">
                  <c:v>0.42139235488558158</c:v>
                </c:pt>
                <c:pt idx="1574">
                  <c:v>0.43793303673202671</c:v>
                </c:pt>
                <c:pt idx="1575">
                  <c:v>0.45305418347064463</c:v>
                </c:pt>
                <c:pt idx="1576">
                  <c:v>0.46670678076164435</c:v>
                </c:pt>
                <c:pt idx="1577">
                  <c:v>0.47884657448500739</c:v>
                </c:pt>
                <c:pt idx="1578">
                  <c:v>0.48943421418770372</c:v>
                </c:pt>
                <c:pt idx="1579">
                  <c:v>0.49843538063595472</c:v>
                </c:pt>
                <c:pt idx="1580">
                  <c:v>0.50582089705908295</c:v>
                </c:pt>
                <c:pt idx="1581">
                  <c:v>0.51156682372435958</c:v>
                </c:pt>
                <c:pt idx="1582">
                  <c:v>0.51565453553629481</c:v>
                </c:pt>
                <c:pt idx="1583">
                  <c:v>0.51807078240882121</c:v>
                </c:pt>
                <c:pt idx="1584">
                  <c:v>0.51880773221470267</c:v>
                </c:pt>
                <c:pt idx="1585">
                  <c:v>0.51786299617292797</c:v>
                </c:pt>
                <c:pt idx="1586">
                  <c:v>0.51523963659181038</c:v>
                </c:pt>
                <c:pt idx="1587">
                  <c:v>0.51094615694268797</c:v>
                </c:pt>
                <c:pt idx="1588">
                  <c:v>0.50499647429640537</c:v>
                </c:pt>
                <c:pt idx="1589">
                  <c:v>0.49740987421191146</c:v>
                </c:pt>
                <c:pt idx="1590">
                  <c:v>0.48821094822322236</c:v>
                </c:pt>
                <c:pt idx="1591">
                  <c:v>0.47742951412735285</c:v>
                </c:pt>
                <c:pt idx="1592">
                  <c:v>0.46510051933161883</c:v>
                </c:pt>
                <c:pt idx="1593">
                  <c:v>0.45126392757359879</c:v>
                </c:pt>
                <c:pt idx="1594">
                  <c:v>0.43596458938094362</c:v>
                </c:pt>
                <c:pt idx="1595">
                  <c:v>0.41925209669093905</c:v>
                </c:pt>
                <c:pt idx="1596">
                  <c:v>0.40118062210103572</c:v>
                </c:pt>
                <c:pt idx="1597">
                  <c:v>0.38180874327147091</c:v>
                </c:pt>
                <c:pt idx="1598">
                  <c:v>0.36119925304908818</c:v>
                </c:pt>
                <c:pt idx="1599">
                  <c:v>0.33941895592788845</c:v>
                </c:pt>
                <c:pt idx="1600">
                  <c:v>0.3165384515060507</c:v>
                </c:pt>
                <c:pt idx="1601">
                  <c:v>0.29263190564134323</c:v>
                </c:pt>
                <c:pt idx="1602">
                  <c:v>0.26777681004667719</c:v>
                </c:pt>
                <c:pt idx="1603">
                  <c:v>0.2420537311051485</c:v>
                </c:pt>
                <c:pt idx="1604">
                  <c:v>0.21554604871865146</c:v>
                </c:pt>
                <c:pt idx="1605">
                  <c:v>0.18833968603666049</c:v>
                </c:pt>
                <c:pt idx="1606">
                  <c:v>0.16052283094121261</c:v>
                </c:pt>
                <c:pt idx="1607">
                  <c:v>0.13218565019088846</c:v>
                </c:pt>
                <c:pt idx="1608">
                  <c:v>0.10341999715038362</c:v>
                </c:pt>
                <c:pt idx="1609">
                  <c:v>7.4319114053006494E-2</c:v>
                </c:pt>
                <c:pt idx="1610">
                  <c:v>4.497732976130879E-2</c:v>
                </c:pt>
                <c:pt idx="1611">
                  <c:v>1.548975400539743E-2</c:v>
                </c:pt>
                <c:pt idx="1612">
                  <c:v>-1.4048030909855781E-2</c:v>
                </c:pt>
                <c:pt idx="1613">
                  <c:v>-4.354027992943587E-2</c:v>
                </c:pt>
                <c:pt idx="1614">
                  <c:v>-7.2891395600351808E-2</c:v>
                </c:pt>
                <c:pt idx="1615">
                  <c:v>-0.10200623794535281</c:v>
                </c:pt>
                <c:pt idx="1616">
                  <c:v>-0.13079043285379913</c:v>
                </c:pt>
                <c:pt idx="1617">
                  <c:v>-0.15915067798994711</c:v>
                </c:pt>
                <c:pt idx="1618">
                  <c:v>-0.18699504522720942</c:v>
                </c:pt>
                <c:pt idx="1619">
                  <c:v>-0.21423327862795785</c:v>
                </c:pt>
                <c:pt idx="1620">
                  <c:v>-0.24077708700302741</c:v>
                </c:pt>
                <c:pt idx="1621">
                  <c:v>-0.2665404301026002</c:v>
                </c:pt>
                <c:pt idx="1622">
                  <c:v>-0.2914397975107903</c:v>
                </c:pt>
                <c:pt idx="1623">
                  <c:v>-0.3153944793399468</c:v>
                </c:pt>
                <c:pt idx="1624">
                  <c:v>-0.33832682784714102</c:v>
                </c:pt>
                <c:pt idx="1625">
                  <c:v>-0.36016250912494741</c:v>
                </c:pt>
                <c:pt idx="1626">
                  <c:v>-0.38083074405058365</c:v>
                </c:pt>
                <c:pt idx="1627">
                  <c:v>-0.4002645377124241</c:v>
                </c:pt>
                <c:pt idx="1628">
                  <c:v>-0.41840089657020257</c:v>
                </c:pt>
                <c:pt idx="1629">
                  <c:v>-0.43518103264501934</c:v>
                </c:pt>
                <c:pt idx="1630">
                  <c:v>-0.45055055407721439</c:v>
                </c:pt>
                <c:pt idx="1631">
                  <c:v>-0.46445964143451468</c:v>
                </c:pt>
                <c:pt idx="1632">
                  <c:v>-0.47686320919889474</c:v>
                </c:pt>
                <c:pt idx="1633">
                  <c:v>-0.4877210519087265</c:v>
                </c:pt>
                <c:pt idx="1634">
                  <c:v>-0.49699797448250416</c:v>
                </c:pt>
                <c:pt idx="1635">
                  <c:v>-0.50466390630170321</c:v>
                </c:pt>
                <c:pt idx="1636">
                  <c:v>-0.51069399868299259</c:v>
                </c:pt>
                <c:pt idx="1637">
                  <c:v>-0.51506870542382155</c:v>
                </c:pt>
                <c:pt idx="1638">
                  <c:v>-0.51777384616033506</c:v>
                </c:pt>
                <c:pt idx="1639">
                  <c:v>-0.51880065233221651</c:v>
                </c:pt>
                <c:pt idx="1640">
                  <c:v>-0.51814579560547969</c:v>
                </c:pt>
                <c:pt idx="1641">
                  <c:v>-0.51581139866107395</c:v>
                </c:pt>
                <c:pt idx="1642">
                  <c:v>-0.51180502831433583</c:v>
                </c:pt>
                <c:pt idx="1643">
                  <c:v>-0.50613967098758184</c:v>
                </c:pt>
                <c:pt idx="1644">
                  <c:v>-0.49883369061536237</c:v>
                </c:pt>
                <c:pt idx="1645">
                  <c:v>-0.48991076911880616</c:v>
                </c:pt>
                <c:pt idx="1646">
                  <c:v>-0.47939982964201594</c:v>
                </c:pt>
                <c:pt idx="1647">
                  <c:v>-0.46733494279933718</c:v>
                </c:pt>
                <c:pt idx="1648">
                  <c:v>-0.45375521623739312</c:v>
                </c:pt>
                <c:pt idx="1649">
                  <c:v>-0.43870466786986995</c:v>
                </c:pt>
                <c:pt idx="1650">
                  <c:v>-0.42223208319592964</c:v>
                </c:pt>
                <c:pt idx="1651">
                  <c:v>-0.40439085716480333</c:v>
                </c:pt>
                <c:pt idx="1652">
                  <c:v>-0.3852388210990762</c:v>
                </c:pt>
                <c:pt idx="1653">
                  <c:v>-0.36483805523773793</c:v>
                </c:pt>
                <c:pt idx="1654">
                  <c:v>-0.34325468750660759</c:v>
                </c:pt>
                <c:pt idx="1655">
                  <c:v>-0.32055867916841801</c:v>
                </c:pt>
                <c:pt idx="1656">
                  <c:v>-0.29682359804732583</c:v>
                </c:pt>
                <c:pt idx="1657">
                  <c:v>-0.27212638006301521</c:v>
                </c:pt>
                <c:pt idx="1658">
                  <c:v>-0.24654707984725394</c:v>
                </c:pt>
                <c:pt idx="1659">
                  <c:v>-0.22016861125134896</c:v>
                </c:pt>
                <c:pt idx="1660">
                  <c:v>-0.19307647858559887</c:v>
                </c:pt>
                <c:pt idx="1661">
                  <c:v>-0.16535849946191997</c:v>
                </c:pt>
                <c:pt idx="1662">
                  <c:v>-0.13710452013804358</c:v>
                </c:pt>
                <c:pt idx="1663">
                  <c:v>-0.10840612428593785</c:v>
                </c:pt>
                <c:pt idx="1664">
                  <c:v>-7.9356336128569654E-2</c:v>
                </c:pt>
                <c:pt idx="1665">
                  <c:v>-5.0049318907132635E-2</c:v>
                </c:pt>
                <c:pt idx="1666">
                  <c:v>-2.0580069656246789E-2</c:v>
                </c:pt>
                <c:pt idx="1667">
                  <c:v>8.9558887235430314E-3</c:v>
                </c:pt>
                <c:pt idx="1668">
                  <c:v>3.8462817097832988E-2</c:v>
                </c:pt>
                <c:pt idx="1669">
                  <c:v>6.7845070431328772E-2</c:v>
                </c:pt>
                <c:pt idx="1670">
                  <c:v>9.7007407815833738E-2</c:v>
                </c:pt>
                <c:pt idx="1671">
                  <c:v>0.12585530118820865</c:v>
                </c:pt>
                <c:pt idx="1672">
                  <c:v>0.15429524173775805</c:v>
                </c:pt>
                <c:pt idx="1673">
                  <c:v>0.18223504300973078</c:v>
                </c:pt>
                <c:pt idx="1674">
                  <c:v>0.20958413972248618</c:v>
                </c:pt>
                <c:pt idx="1675">
                  <c:v>0.23625388132971931</c:v>
                </c:pt>
                <c:pt idx="1676">
                  <c:v>0.26215781937617427</c:v>
                </c:pt>
                <c:pt idx="1677">
                  <c:v>0.28721198771543566</c:v>
                </c:pt>
                <c:pt idx="1678">
                  <c:v>0.31133517468139255</c:v>
                </c:pt>
                <c:pt idx="1679">
                  <c:v>0.33444918633127591</c:v>
                </c:pt>
                <c:pt idx="1680">
                  <c:v>0.35647909990688342</c:v>
                </c:pt>
                <c:pt idx="1681">
                  <c:v>0.37735350669245249</c:v>
                </c:pt>
                <c:pt idx="1682">
                  <c:v>0.39700474348195847</c:v>
                </c:pt>
                <c:pt idx="1683">
                  <c:v>0.41536911190558023</c:v>
                </c:pt>
                <c:pt idx="1684">
                  <c:v>0.4323870849043242</c:v>
                </c:pt>
                <c:pt idx="1685">
                  <c:v>0.44800349968363151</c:v>
                </c:pt>
                <c:pt idx="1686">
                  <c:v>0.4621677365204433</c:v>
                </c:pt>
                <c:pt idx="1687">
                  <c:v>0.47483388284416306</c:v>
                </c:pt>
                <c:pt idx="1688">
                  <c:v>0.48596088205965104</c:v>
                </c:pt>
                <c:pt idx="1689">
                  <c:v>0.49551266662984711</c:v>
                </c:pt>
                <c:pt idx="1690">
                  <c:v>0.50345827498665641</c:v>
                </c:pt>
                <c:pt idx="1691">
                  <c:v>0.50977195189110269</c:v>
                </c:pt>
                <c:pt idx="1692">
                  <c:v>0.51443323191748458</c:v>
                </c:pt>
                <c:pt idx="1693">
                  <c:v>0.51742700579089029</c:v>
                </c:pt>
                <c:pt idx="1694">
                  <c:v>0.51874356936305599</c:v>
                </c:pt>
                <c:pt idx="1695">
                  <c:v>0.51837865506781122</c:v>
                </c:pt>
                <c:pt idx="1696">
                  <c:v>0.51633344575415419</c:v>
                </c:pt>
                <c:pt idx="1697">
                  <c:v>0.51261457085211115</c:v>
                </c:pt>
                <c:pt idx="1698">
                  <c:v>0.5072340848838176</c:v>
                </c:pt>
                <c:pt idx="1699">
                  <c:v>0.50020942838946725</c:v>
                </c:pt>
                <c:pt idx="1700">
                  <c:v>0.49156337139478928</c:v>
                </c:pt>
                <c:pt idx="1701">
                  <c:v>0.48132393960330216</c:v>
                </c:pt>
                <c:pt idx="1702">
                  <c:v>0.46952432355258367</c:v>
                </c:pt>
                <c:pt idx="1703">
                  <c:v>0.45620277102902929</c:v>
                </c:pt>
                <c:pt idx="1704">
                  <c:v>0.44140246308980763</c:v>
                </c:pt>
                <c:pt idx="1705">
                  <c:v>0.42517137409393146</c:v>
                </c:pt>
                <c:pt idx="1706">
                  <c:v>0.4075621161960809</c:v>
                </c:pt>
                <c:pt idx="1707">
                  <c:v>0.3886317688072895</c:v>
                </c:pt>
                <c:pt idx="1708">
                  <c:v>0.36844169357527029</c:v>
                </c:pt>
                <c:pt idx="1709">
                  <c:v>0.34705733548411921</c:v>
                </c:pt>
                <c:pt idx="1710">
                  <c:v>0.32454801071808831</c:v>
                </c:pt>
                <c:pt idx="1711">
                  <c:v>0.30098668197713657</c:v>
                </c:pt>
                <c:pt idx="1712">
                  <c:v>0.27644972197245415</c:v>
                </c:pt>
                <c:pt idx="1713">
                  <c:v>0.2510166658686544</c:v>
                </c:pt>
                <c:pt idx="1714">
                  <c:v>0.22476995347504747</c:v>
                </c:pt>
                <c:pt idx="1715">
                  <c:v>0.19779466202167265</c:v>
                </c:pt>
                <c:pt idx="1716">
                  <c:v>0.17017823038628818</c:v>
                </c:pt>
                <c:pt idx="1717">
                  <c:v>0.14201017566617904</c:v>
                </c:pt>
                <c:pt idx="1718">
                  <c:v>0.11338180301360293</c:v>
                </c:pt>
                <c:pt idx="1719">
                  <c:v>8.4385909675288875E-2</c:v>
                </c:pt>
                <c:pt idx="1720">
                  <c:v>5.5116484195430367E-2</c:v>
                </c:pt>
                <c:pt idx="1721">
                  <c:v>2.5668401757148469E-2</c:v>
                </c:pt>
                <c:pt idx="1722">
                  <c:v>-3.8628833500348211E-3</c:v>
                </c:pt>
                <c:pt idx="1723">
                  <c:v>-3.3381647139856502E-2</c:v>
                </c:pt>
                <c:pt idx="1724">
                  <c:v>-6.2792206213215934E-2</c:v>
                </c:pt>
                <c:pt idx="1725">
                  <c:v>-9.1999227910443571E-2</c:v>
                </c:pt>
                <c:pt idx="1726">
                  <c:v>-0.12090803932674148</c:v>
                </c:pt>
                <c:pt idx="1727">
                  <c:v>-0.14942493418902883</c:v>
                </c:pt>
                <c:pt idx="1728">
                  <c:v>-0.17745747659951303</c:v>
                </c:pt>
                <c:pt idx="1729">
                  <c:v>-0.20491480066140455</c:v>
                </c:pt>
                <c:pt idx="1730">
                  <c:v>-0.23170790501559646</c:v>
                </c:pt>
                <c:pt idx="1731">
                  <c:v>-0.25774994133348267</c:v>
                </c:pt>
                <c:pt idx="1732">
                  <c:v>-0.28295649583091803</c:v>
                </c:pt>
                <c:pt idx="1733">
                  <c:v>-0.30724586289070693</c:v>
                </c:pt>
                <c:pt idx="1734">
                  <c:v>-0.33053930990672836</c:v>
                </c:pt>
                <c:pt idx="1735">
                  <c:v>-0.35276133249121483</c:v>
                </c:pt>
                <c:pt idx="1736">
                  <c:v>-0.37383989921793864</c:v>
                </c:pt>
                <c:pt idx="1737">
                  <c:v>-0.39370668510801732</c:v>
                </c:pt>
                <c:pt idx="1738">
                  <c:v>-0.41229729310142638</c:v>
                </c:pt>
                <c:pt idx="1739">
                  <c:v>-0.42955146279643969</c:v>
                </c:pt>
                <c:pt idx="1740">
                  <c:v>-0.44541326578029972</c:v>
                </c:pt>
                <c:pt idx="1741">
                  <c:v>-0.45983128691799596</c:v>
                </c:pt>
                <c:pt idx="1742">
                  <c:v>-0.47275879101151025</c:v>
                </c:pt>
                <c:pt idx="1743">
                  <c:v>-0.48415387428930817</c:v>
                </c:pt>
                <c:pt idx="1744">
                  <c:v>-0.49397960023505</c:v>
                </c:pt>
                <c:pt idx="1745">
                  <c:v>-0.5022041193151966</c:v>
                </c:pt>
                <c:pt idx="1746">
                  <c:v>-0.50880077221747866</c:v>
                </c:pt>
                <c:pt idx="1747">
                  <c:v>-0.5137481762655427</c:v>
                </c:pt>
                <c:pt idx="1748">
                  <c:v>-0.51703029472968387</c:v>
                </c:pt>
                <c:pt idx="1749">
                  <c:v>-0.51863648880899638</c:v>
                </c:pt>
                <c:pt idx="1750">
                  <c:v>-0.51856155211644328</c:v>
                </c:pt>
                <c:pt idx="1751">
                  <c:v>-0.51680572755506438</c:v>
                </c:pt>
                <c:pt idx="1752">
                  <c:v>-0.51337470653062045</c:v>
                </c:pt>
                <c:pt idx="1753">
                  <c:v>-0.50827961050322379</c:v>
                </c:pt>
                <c:pt idx="1754">
                  <c:v>-0.50153695493775596</c:v>
                </c:pt>
                <c:pt idx="1755">
                  <c:v>-0.49316859576992506</c:v>
                </c:pt>
                <c:pt idx="1756">
                  <c:v>-0.48320165856149144</c:v>
                </c:pt>
                <c:pt idx="1757">
                  <c:v>-0.47166845057428763</c:v>
                </c:pt>
                <c:pt idx="1758">
                  <c:v>-0.45860635604807526</c:v>
                </c:pt>
                <c:pt idx="1759">
                  <c:v>-0.44405771502164232</c:v>
                </c:pt>
                <c:pt idx="1760">
                  <c:v>-0.42806968608997031</c:v>
                </c:pt>
                <c:pt idx="1761">
                  <c:v>-0.41069409354232256</c:v>
                </c:pt>
                <c:pt idx="1762">
                  <c:v>-0.39198725937674872</c:v>
                </c:pt>
                <c:pt idx="1763">
                  <c:v>-0.37200982073552713</c:v>
                </c:pt>
                <c:pt idx="1764">
                  <c:v>-0.35082653335328567</c:v>
                </c:pt>
                <c:pt idx="1765">
                  <c:v>-0.32850606165498958</c:v>
                </c:pt>
                <c:pt idx="1766">
                  <c:v>-0.30512075618408152</c:v>
                </c:pt>
                <c:pt idx="1767">
                  <c:v>-0.28074641908230241</c:v>
                </c:pt>
                <c:pt idx="1768">
                  <c:v>-0.25546205838134645</c:v>
                </c:pt>
                <c:pt idx="1769">
                  <c:v>-0.22934963190280641</c:v>
                </c:pt>
                <c:pt idx="1770">
                  <c:v>-0.20249378159654877</c:v>
                </c:pt>
                <c:pt idx="1771">
                  <c:v>-0.17498155917860533</c:v>
                </c:pt>
                <c:pt idx="1772">
                  <c:v>-0.14690214395801174</c:v>
                </c:pt>
                <c:pt idx="1773">
                  <c:v>-0.11834655376710705</c:v>
                </c:pt>
                <c:pt idx="1774">
                  <c:v>-8.940734993239749E-2</c:v>
                </c:pt>
                <c:pt idx="1775">
                  <c:v>-6.0178337242264963E-2</c:v>
                </c:pt>
                <c:pt idx="1776">
                  <c:v>-3.0754259884064022E-2</c:v>
                </c:pt>
                <c:pt idx="1777">
                  <c:v>-1.2304943362180271E-3</c:v>
                </c:pt>
                <c:pt idx="1778">
                  <c:v>2.8297259789257342E-2</c:v>
                </c:pt>
                <c:pt idx="1779">
                  <c:v>5.7733289951576075E-2</c:v>
                </c:pt>
                <c:pt idx="1780">
                  <c:v>8.6982180927985361E-2</c:v>
                </c:pt>
                <c:pt idx="1781">
                  <c:v>0.11594912409679276</c:v>
                </c:pt>
                <c:pt idx="1782">
                  <c:v>0.14454022475413775</c:v>
                </c:pt>
                <c:pt idx="1783">
                  <c:v>0.17266280646834359</c:v>
                </c:pt>
                <c:pt idx="1784">
                  <c:v>0.20022571148534374</c:v>
                </c:pt>
                <c:pt idx="1785">
                  <c:v>0.22713959621133092</c:v>
                </c:pt>
                <c:pt idx="1786">
                  <c:v>0.25331722081497898</c:v>
                </c:pt>
                <c:pt idx="1787">
                  <c:v>0.27867373201040241</c:v>
                </c:pt>
                <c:pt idx="1788">
                  <c:v>0.30312693810427155</c:v>
                </c:pt>
                <c:pt idx="1789">
                  <c:v>0.32659757541552603</c:v>
                </c:pt>
                <c:pt idx="1790">
                  <c:v>0.34900956520409754</c:v>
                </c:pt>
                <c:pt idx="1791">
                  <c:v>0.37029026027585388</c:v>
                </c:pt>
                <c:pt idx="1792">
                  <c:v>0.39037068046432644</c:v>
                </c:pt>
                <c:pt idx="1793">
                  <c:v>0.40918573622603094</c:v>
                </c:pt>
                <c:pt idx="1794">
                  <c:v>0.4266744396245265</c:v>
                </c:pt>
                <c:pt idx="1795">
                  <c:v>0.44278010201935375</c:v>
                </c:pt>
                <c:pt idx="1796">
                  <c:v>0.45745051781904844</c:v>
                </c:pt>
                <c:pt idx="1797">
                  <c:v>0.47063813370260293</c:v>
                </c:pt>
                <c:pt idx="1798">
                  <c:v>0.48230020276087315</c:v>
                </c:pt>
                <c:pt idx="1799">
                  <c:v>0.49239892305824073</c:v>
                </c:pt>
                <c:pt idx="1800">
                  <c:v>0.50090156016545762</c:v>
                </c:pt>
                <c:pt idx="1801">
                  <c:v>0.50778055326643889</c:v>
                </c:pt>
                <c:pt idx="1802">
                  <c:v>0.51301360449508571</c:v>
                </c:pt>
                <c:pt idx="1803">
                  <c:v>0.51658375121255351</c:v>
                </c:pt>
                <c:pt idx="1804">
                  <c:v>0.51847942099068423</c:v>
                </c:pt>
                <c:pt idx="1805">
                  <c:v>0.51869446912337702</c:v>
                </c:pt>
                <c:pt idx="1806">
                  <c:v>0.51722819854430235</c:v>
                </c:pt>
                <c:pt idx="1807">
                  <c:v>0.51408536208640498</c:v>
                </c:pt>
                <c:pt idx="1808">
                  <c:v>0.50927614707586477</c:v>
                </c:pt>
                <c:pt idx="1809">
                  <c:v>0.5028161423104569</c:v>
                </c:pt>
                <c:pt idx="1810">
                  <c:v>0.49472628752934905</c:v>
                </c:pt>
                <c:pt idx="1811">
                  <c:v>0.48503280553811684</c:v>
                </c:pt>
                <c:pt idx="1812">
                  <c:v>0.47376711720901771</c:v>
                </c:pt>
                <c:pt idx="1813">
                  <c:v>0.46096573963200765</c:v>
                </c:pt>
                <c:pt idx="1814">
                  <c:v>0.4466701677466664</c:v>
                </c:pt>
                <c:pt idx="1815">
                  <c:v>0.43092673983870355</c:v>
                </c:pt>
                <c:pt idx="1816">
                  <c:v>0.41378648733703283</c:v>
                </c:pt>
                <c:pt idx="1817">
                  <c:v>0.39530496939829363</c:v>
                </c:pt>
                <c:pt idx="1818">
                  <c:v>0.3755420928149758</c:v>
                </c:pt>
                <c:pt idx="1819">
                  <c:v>0.35456191783097679</c:v>
                </c:pt>
                <c:pt idx="1820">
                  <c:v>0.33243245049393433</c:v>
                </c:pt>
                <c:pt idx="1821">
                  <c:v>0.30922542221748422</c:v>
                </c:pt>
                <c:pt idx="1822">
                  <c:v>0.2850160572679496</c:v>
                </c:pt>
                <c:pt idx="1823">
                  <c:v>0.25988282892914721</c:v>
                </c:pt>
                <c:pt idx="1824">
                  <c:v>0.23390720513569366</c:v>
                </c:pt>
                <c:pt idx="1825">
                  <c:v>0.20717338439928862</c:v>
                </c:pt>
                <c:pt idx="1826">
                  <c:v>0.17976802288405208</c:v>
                </c:pt>
                <c:pt idx="1827">
                  <c:v>0.15177995351545587</c:v>
                </c:pt>
                <c:pt idx="1828">
                  <c:v>0.12329989803343917</c:v>
                </c:pt>
                <c:pt idx="1829">
                  <c:v>9.4420172923032175E-2</c:v>
                </c:pt>
                <c:pt idx="1830">
                  <c:v>6.5234390175704343E-2</c:v>
                </c:pt>
                <c:pt idx="1831">
                  <c:v>3.5837153851409113E-2</c:v>
                </c:pt>
                <c:pt idx="1832">
                  <c:v>6.3237534248582966E-3</c:v>
                </c:pt>
                <c:pt idx="1833">
                  <c:v>-2.3210145089863358E-2</c:v>
                </c:pt>
                <c:pt idx="1834">
                  <c:v>-5.2668809235287849E-2</c:v>
                </c:pt>
                <c:pt idx="1835">
                  <c:v>-8.1956750421889477E-2</c:v>
                </c:pt>
                <c:pt idx="1836">
                  <c:v>-0.11097903344893358</c:v>
                </c:pt>
                <c:pt idx="1837">
                  <c:v>-0.13964158423153986</c:v>
                </c:pt>
                <c:pt idx="1838">
                  <c:v>-0.16785149473652297</c:v>
                </c:pt>
                <c:pt idx="1839">
                  <c:v>-0.19551732413847139</c:v>
                </c:pt>
                <c:pt idx="1840">
                  <c:v>-0.2225493952200269</c:v>
                </c:pt>
                <c:pt idx="1841">
                  <c:v>-0.24886008505549287</c:v>
                </c:pt>
                <c:pt idx="1842">
                  <c:v>-0.27436410903557973</c:v>
                </c:pt>
                <c:pt idx="1843">
                  <c:v>-0.29897879731263016</c:v>
                </c:pt>
                <c:pt idx="1844">
                  <c:v>-0.32262436277023743</c:v>
                </c:pt>
                <c:pt idx="1845">
                  <c:v>-0.3452241596486823</c:v>
                </c:pt>
                <c:pt idx="1846">
                  <c:v>-0.36670493198778231</c:v>
                </c:pt>
                <c:pt idx="1847">
                  <c:v>-0.3869970510819567</c:v>
                </c:pt>
                <c:pt idx="1848">
                  <c:v>-0.4060347411777217</c:v>
                </c:pt>
                <c:pt idx="1849">
                  <c:v>-0.42375629268206599</c:v>
                </c:pt>
                <c:pt idx="1850">
                  <c:v>-0.44010426219059745</c:v>
                </c:pt>
                <c:pt idx="1851">
                  <c:v>-0.45502565868707795</c:v>
                </c:pt>
                <c:pt idx="1852">
                  <c:v>-0.46847211531081251</c:v>
                </c:pt>
                <c:pt idx="1853">
                  <c:v>-0.48040004613506337</c:v>
                </c:pt>
                <c:pt idx="1854">
                  <c:v>-0.4907707874483756</c:v>
                </c:pt>
                <c:pt idx="1855">
                  <c:v>-0.4995507230808014</c:v>
                </c:pt>
                <c:pt idx="1856">
                  <c:v>-0.50671139336880933</c:v>
                </c:pt>
                <c:pt idx="1857">
                  <c:v>-0.51222958740566971</c:v>
                </c:pt>
                <c:pt idx="1858">
                  <c:v>-0.51608741827829197</c:v>
                </c:pt>
                <c:pt idx="1859">
                  <c:v>-0.51827238104664308</c:v>
                </c:pt>
                <c:pt idx="1860">
                  <c:v>-0.51877739327779493</c:v>
                </c:pt>
                <c:pt idx="1861">
                  <c:v>-0.51760081800323465</c:v>
                </c:pt>
                <c:pt idx="1862">
                  <c:v>-0.51474646902500309</c:v>
                </c:pt>
                <c:pt idx="1863">
                  <c:v>-0.51022359855347188</c:v>
                </c:pt>
                <c:pt idx="1864">
                  <c:v>-0.50404686721683023</c:v>
                </c:pt>
                <c:pt idx="1865">
                  <c:v>-0.4962362965394832</c:v>
                </c:pt>
                <c:pt idx="1866">
                  <c:v>-0.48681720404342443</c:v>
                </c:pt>
                <c:pt idx="1867">
                  <c:v>-0.47582012118291889</c:v>
                </c:pt>
                <c:pt idx="1868">
                  <c:v>-0.46328069437852604</c:v>
                </c:pt>
                <c:pt idx="1869">
                  <c:v>-0.44923956947124866</c:v>
                </c:pt>
                <c:pt idx="1870">
                  <c:v>-0.43374225997134425</c:v>
                </c:pt>
                <c:pt idx="1871">
                  <c:v>-0.41683899952886599</c:v>
                </c:pt>
                <c:pt idx="1872">
                  <c:v>-0.39858457910411743</c:v>
                </c:pt>
                <c:pt idx="1873">
                  <c:v>-0.37903816936588675</c:v>
                </c:pt>
                <c:pt idx="1874">
                  <c:v>-0.358263128893062</c:v>
                </c:pt>
                <c:pt idx="1875">
                  <c:v>-0.33632679880139427</c:v>
                </c:pt>
                <c:pt idx="1876">
                  <c:v>-0.3133002844610891</c:v>
                </c:pt>
                <c:pt idx="1877">
                  <c:v>-0.28925822501278087</c:v>
                </c:pt>
                <c:pt idx="1878">
                  <c:v>-0.26427855142899659</c:v>
                </c:pt>
                <c:pt idx="1879">
                  <c:v>-0.23844223390530195</c:v>
                </c:pt>
                <c:pt idx="1880">
                  <c:v>-0.21183301940004096</c:v>
                </c:pt>
                <c:pt idx="1881">
                  <c:v>-0.18453716017329411</c:v>
                </c:pt>
                <c:pt idx="1882">
                  <c:v>-0.15664313420507386</c:v>
                </c:pt>
                <c:pt idx="1883">
                  <c:v>-0.12824135839896933</c:v>
                </c:pt>
                <c:pt idx="1884">
                  <c:v>-9.9423895500879669E-2</c:v>
                </c:pt>
                <c:pt idx="1885">
                  <c:v>-7.0284155682850666E-2</c:v>
                </c:pt>
                <c:pt idx="1886">
                  <c:v>-4.091659375926919E-2</c:v>
                </c:pt>
                <c:pt idx="1887">
                  <c:v>-1.1416403016981569E-2</c:v>
                </c:pt>
                <c:pt idx="1888">
                  <c:v>1.812079334837732E-2</c:v>
                </c:pt>
                <c:pt idx="1889">
                  <c:v>4.7599252189543612E-2</c:v>
                </c:pt>
                <c:pt idx="1890">
                  <c:v>7.6923420753607724E-2</c:v>
                </c:pt>
                <c:pt idx="1891">
                  <c:v>0.10599824641083783</c:v>
                </c:pt>
                <c:pt idx="1892">
                  <c:v>0.13472948476241861</c:v>
                </c:pt>
                <c:pt idx="1893">
                  <c:v>0.16302400512828294</c:v>
                </c:pt>
                <c:pt idx="1894">
                  <c:v>0.19079009242495973</c:v>
                </c:pt>
                <c:pt idx="1895">
                  <c:v>0.21793774445480965</c:v>
                </c:pt>
                <c:pt idx="1896">
                  <c:v>0.24437896364304565</c:v>
                </c:pt>
                <c:pt idx="1897">
                  <c:v>0.27002804227688204</c:v>
                </c:pt>
                <c:pt idx="1898">
                  <c:v>0.29480184032222007</c:v>
                </c:pt>
                <c:pt idx="1899">
                  <c:v>0.31862005491737844</c:v>
                </c:pt>
                <c:pt idx="1900">
                  <c:v>0.34140548067022991</c:v>
                </c:pt>
                <c:pt idx="1901">
                  <c:v>0.36308425991512661</c:v>
                </c:pt>
                <c:pt idx="1902">
                  <c:v>0.38358612211832965</c:v>
                </c:pt>
                <c:pt idx="1903">
                  <c:v>0.40284461165595981</c:v>
                </c:pt>
                <c:pt idx="1904">
                  <c:v>0.42079730322613412</c:v>
                </c:pt>
                <c:pt idx="1905">
                  <c:v>0.43738600419703888</c:v>
                </c:pt>
                <c:pt idx="1906">
                  <c:v>0.45255694323506179</c:v>
                </c:pt>
                <c:pt idx="1907">
                  <c:v>0.46626094460149681</c:v>
                </c:pt>
                <c:pt idx="1908">
                  <c:v>0.47845358755292933</c:v>
                </c:pt>
                <c:pt idx="1909">
                  <c:v>0.48909535032855328</c:v>
                </c:pt>
                <c:pt idx="1910">
                  <c:v>0.49815173825771769</c:v>
                </c:pt>
                <c:pt idx="1911">
                  <c:v>0.50559339557244443</c:v>
                </c:pt>
                <c:pt idx="1912">
                  <c:v>0.51139620056249224</c:v>
                </c:pt>
                <c:pt idx="1913">
                  <c:v>0.515541343764502</c:v>
                </c:pt>
                <c:pt idx="1914">
                  <c:v>0.51801538893181343</c:v>
                </c:pt>
                <c:pt idx="1915">
                  <c:v>0.5188103165872946</c:v>
                </c:pt>
                <c:pt idx="1916">
                  <c:v>0.51792355001802259</c:v>
                </c:pt>
                <c:pt idx="1917">
                  <c:v>0.51535796362755204</c:v>
                </c:pt>
                <c:pt idx="1918">
                  <c:v>0.51112187361870076</c:v>
                </c:pt>
                <c:pt idx="1919">
                  <c:v>0.50522901103704454</c:v>
                </c:pt>
                <c:pt idx="1920">
                  <c:v>0.49769847726251837</c:v>
                </c:pt>
                <c:pt idx="1921">
                  <c:v>0.48855468209337222</c:v>
                </c:pt>
                <c:pt idx="1922">
                  <c:v>0.47782726462319508</c:v>
                </c:pt>
                <c:pt idx="1923">
                  <c:v>0.46555099716747372</c:v>
                </c:pt>
                <c:pt idx="1924">
                  <c:v>0.45176567255110334</c:v>
                </c:pt>
                <c:pt idx="1925">
                  <c:v>0.43651597512220608</c:v>
                </c:pt>
                <c:pt idx="1926">
                  <c:v>0.41985133591033463</c:v>
                </c:pt>
                <c:pt idx="1927">
                  <c:v>0.40182577239861561</c:v>
                </c:pt>
                <c:pt idx="1928">
                  <c:v>0.38249771342912542</c:v>
                </c:pt>
                <c:pt idx="1929">
                  <c:v>0.36192980980911571</c:v>
                </c:pt>
                <c:pt idx="1930">
                  <c:v>0.34018873123197385</c:v>
                </c:pt>
                <c:pt idx="1931">
                  <c:v>0.31734495017119191</c:v>
                </c:pt>
                <c:pt idx="1932">
                  <c:v>0.29347251344784558</c:v>
                </c:pt>
                <c:pt idx="1933">
                  <c:v>0.26864880221199822</c:v>
                </c:pt>
                <c:pt idx="1934">
                  <c:v>0.2429542811161261</c:v>
                </c:pt>
                <c:pt idx="1935">
                  <c:v>0.21647223749348612</c:v>
                </c:pt>
                <c:pt idx="1936">
                  <c:v>0.18928851138695332</c:v>
                </c:pt>
                <c:pt idx="1937">
                  <c:v>0.16149121730338895</c:v>
                </c:pt>
                <c:pt idx="1938">
                  <c:v>0.13317045859546978</c:v>
                </c:pt>
                <c:pt idx="1939">
                  <c:v>0.10441803539675068</c:v>
                </c:pt>
                <c:pt idx="1940">
                  <c:v>7.5327147056779467E-2</c:v>
                </c:pt>
                <c:pt idx="1941">
                  <c:v>4.5992090040661252E-2</c:v>
                </c:pt>
                <c:pt idx="1942">
                  <c:v>1.6507952272420606E-2</c:v>
                </c:pt>
                <c:pt idx="1943">
                  <c:v>-1.3029695087112755E-2</c:v>
                </c:pt>
                <c:pt idx="1944">
                  <c:v>-4.252510742880293E-2</c:v>
                </c:pt>
                <c:pt idx="1945">
                  <c:v>-7.1882677045922327E-2</c:v>
                </c:pt>
                <c:pt idx="1946">
                  <c:v>-0.10100724304114138</c:v>
                </c:pt>
                <c:pt idx="1947">
                  <c:v>-0.12980439978513755</c:v>
                </c:pt>
                <c:pt idx="1948">
                  <c:v>-0.15818080292711958</c:v>
                </c:pt>
                <c:pt idx="1949">
                  <c:v>-0.18604447196524035</c:v>
                </c:pt>
                <c:pt idx="1950">
                  <c:v>-0.21330508839617848</c:v>
                </c:pt>
                <c:pt idx="1951">
                  <c:v>-0.23987428847744585</c:v>
                </c:pt>
                <c:pt idx="1952">
                  <c:v>-0.26566594965344226</c:v>
                </c:pt>
                <c:pt idx="1953">
                  <c:v>-0.29059646971686165</c:v>
                </c:pt>
                <c:pt idx="1954">
                  <c:v>-0.31458503780046859</c:v>
                </c:pt>
                <c:pt idx="1955">
                  <c:v>-0.33755389632096822</c:v>
                </c:pt>
                <c:pt idx="1956">
                  <c:v>-0.35942859302579699</c:v>
                </c:pt>
                <c:pt idx="1957">
                  <c:v>-0.38013822232587813</c:v>
                </c:pt>
                <c:pt idx="1958">
                  <c:v>-0.39961565513206826</c:v>
                </c:pt>
                <c:pt idx="1959">
                  <c:v>-0.41779775645028905</c:v>
                </c:pt>
                <c:pt idx="1960">
                  <c:v>-0.43462559003004891</c:v>
                </c:pt>
                <c:pt idx="1961">
                  <c:v>-0.45004460940293001</c:v>
                </c:pt>
                <c:pt idx="1962">
                  <c:v>-0.46400483469189097</c:v>
                </c:pt>
                <c:pt idx="1963">
                  <c:v>-0.47646101461820045</c:v>
                </c:pt>
                <c:pt idx="1964">
                  <c:v>-0.48737277318089062</c:v>
                </c:pt>
                <c:pt idx="1965">
                  <c:v>-0.49670474053327346</c:v>
                </c:pt>
                <c:pt idx="1966">
                  <c:v>-0.50442666763230204</c:v>
                </c:pt>
                <c:pt idx="1967">
                  <c:v>-0.51051352428911434</c:v>
                </c:pt>
                <c:pt idx="1968">
                  <c:v>-0.51494558030298121</c:v>
                </c:pt>
                <c:pt idx="1969">
                  <c:v>-0.51770846941563042</c:v>
                </c:pt>
                <c:pt idx="1970">
                  <c:v>-0.51879323587865878</c:v>
                </c:pt>
                <c:pt idx="1971">
                  <c:v>-0.51819636348308251</c:v>
                </c:pt>
                <c:pt idx="1972">
                  <c:v>-0.51591978695693019</c:v>
                </c:pt>
                <c:pt idx="1973">
                  <c:v>-0.51197088569392846</c:v>
                </c:pt>
                <c:pt idx="1974">
                  <c:v>-0.5063624598336196</c:v>
                </c:pt>
                <c:pt idx="1975">
                  <c:v>-0.49911268877043319</c:v>
                </c:pt>
                <c:pt idx="1976">
                  <c:v>-0.49024507222620939</c:v>
                </c:pt>
                <c:pt idx="1977">
                  <c:v>-0.47978835407718395</c:v>
                </c:pt>
                <c:pt idx="1978">
                  <c:v>-0.46777642918234252</c:v>
                </c:pt>
                <c:pt idx="1979">
                  <c:v>-0.45424823351516119</c:v>
                </c:pt>
                <c:pt idx="1980">
                  <c:v>-0.43924761795484168</c:v>
                </c:pt>
                <c:pt idx="1981">
                  <c:v>-0.42282320614619329</c:v>
                </c:pt>
                <c:pt idx="1982">
                  <c:v>-0.40502823688883227</c:v>
                </c:pt>
                <c:pt idx="1983">
                  <c:v>-0.38592039156663438</c:v>
                </c:pt>
                <c:pt idx="1984">
                  <c:v>-0.36556160717679953</c:v>
                </c:pt>
                <c:pt idx="1985">
                  <c:v>-0.34401787556458757</c:v>
                </c:pt>
                <c:pt idx="1986">
                  <c:v>-0.32135902951449902</c:v>
                </c:pt>
                <c:pt idx="1987">
                  <c:v>-0.2976585163912408</c:v>
                </c:pt>
                <c:pt idx="1988">
                  <c:v>-0.27299316006429208</c:v>
                </c:pt>
                <c:pt idx="1989">
                  <c:v>-0.24744291188766485</c:v>
                </c:pt>
                <c:pt idx="1990">
                  <c:v>-0.22109059154212848</c:v>
                </c:pt>
                <c:pt idx="1991">
                  <c:v>-0.19402161857991054</c:v>
                </c:pt>
                <c:pt idx="1992">
                  <c:v>-0.1663237355420685</c:v>
                </c:pt>
                <c:pt idx="1993">
                  <c:v>-0.13808672354599005</c:v>
                </c:pt>
                <c:pt idx="1994">
                  <c:v>-0.10940211126503306</c:v>
                </c:pt>
                <c:pt idx="1995">
                  <c:v>-8.036287824349321E-2</c:v>
                </c:pt>
                <c:pt idx="1996">
                  <c:v>-5.1063153508689826E-2</c:v>
                </c:pt>
                <c:pt idx="1997">
                  <c:v>-2.1597910457060897E-2</c:v>
                </c:pt>
                <c:pt idx="1998">
                  <c:v>7.9373409967164171E-3</c:v>
                </c:pt>
                <c:pt idx="1999">
                  <c:v>3.7446864009691529E-2</c:v>
                </c:pt>
                <c:pt idx="2000">
                  <c:v>6.683500513621797E-2</c:v>
                </c:pt>
                <c:pt idx="2001">
                  <c:v>9.6006504383129798E-2</c:v>
                </c:pt>
                <c:pt idx="2002">
                  <c:v>0.12486680398963762</c:v>
                </c:pt>
                <c:pt idx="2003">
                  <c:v>0.15332235493094146</c:v>
                </c:pt>
                <c:pt idx="2004">
                  <c:v>0.18128092015209041</c:v>
                </c:pt>
                <c:pt idx="2005">
                  <c:v>0.20865187354916639</c:v>
                </c:pt>
                <c:pt idx="2006">
                  <c:v>0.2353464937286551</c:v>
                </c:pt>
                <c:pt idx="2007">
                  <c:v>0.26127825159283879</c:v>
                </c:pt>
                <c:pt idx="2008">
                  <c:v>0.28636309081892064</c:v>
                </c:pt>
                <c:pt idx="2009">
                  <c:v>0.31051970032285586</c:v>
                </c:pt>
                <c:pt idx="2010">
                  <c:v>0.33366977782461338</c:v>
                </c:pt>
                <c:pt idx="2011">
                  <c:v>0.35573828366057703</c:v>
                </c:pt>
                <c:pt idx="2012">
                  <c:v>0.37665368402036048</c:v>
                </c:pt>
                <c:pt idx="2013">
                  <c:v>0.39634818281959266</c:v>
                </c:pt>
                <c:pt idx="2014">
                  <c:v>0.41475794145710065</c:v>
                </c:pt>
                <c:pt idx="2015">
                  <c:v>0.43182328574408652</c:v>
                </c:pt>
                <c:pt idx="2016">
                  <c:v>0.4474888993346462</c:v>
                </c:pt>
                <c:pt idx="2017">
                  <c:v>0.46170400303056391</c:v>
                </c:pt>
                <c:pt idx="2018">
                  <c:v>0.47442251937920332</c:v>
                </c:pt>
                <c:pt idx="2019">
                  <c:v>0.48560322203095579</c:v>
                </c:pt>
                <c:pt idx="2020">
                  <c:v>0.4952098693721253</c:v>
                </c:pt>
                <c:pt idx="2021">
                  <c:v>0.50321132200004781</c:v>
                </c:pt>
                <c:pt idx="2022">
                  <c:v>0.50958164365971115</c:v>
                </c:pt>
                <c:pt idx="2023">
                  <c:v>0.51430018531465171</c:v>
                </c:pt>
                <c:pt idx="2024">
                  <c:v>0.51735165207963563</c:v>
                </c:pt>
                <c:pt idx="2025">
                  <c:v>0.51872615279816181</c:v>
                </c:pt>
                <c:pt idx="2026">
                  <c:v>0.51841923210408547</c:v>
                </c:pt>
                <c:pt idx="2027">
                  <c:v>0.51643188486343394</c:v>
                </c:pt>
                <c:pt idx="2028">
                  <c:v>0.51277055294960538</c:v>
                </c:pt>
                <c:pt idx="2029">
                  <c:v>0.50744710436240159</c:v>
                </c:pt>
                <c:pt idx="2030">
                  <c:v>0.50047879475857915</c:v>
                </c:pt>
                <c:pt idx="2031">
                  <c:v>0.49188821151861678</c:v>
                </c:pt>
                <c:pt idx="2032">
                  <c:v>0.48170320053100218</c:v>
                </c:pt>
                <c:pt idx="2033">
                  <c:v>0.46995677593136626</c:v>
                </c:pt>
                <c:pt idx="2034">
                  <c:v>0.45668701308902243</c:v>
                </c:pt>
                <c:pt idx="2035">
                  <c:v>0.44193692518783334</c:v>
                </c:pt>
                <c:pt idx="2036">
                  <c:v>0.42575432380140299</c:v>
                </c:pt>
                <c:pt idx="2037">
                  <c:v>0.40819166391457451</c:v>
                </c:pt>
                <c:pt idx="2038">
                  <c:v>0.38930587389357102</c:v>
                </c:pt>
                <c:pt idx="2039">
                  <c:v>0.36915817095592418</c:v>
                </c:pt>
                <c:pt idx="2040">
                  <c:v>0.34781386273834031</c:v>
                </c:pt>
                <c:pt idx="2041">
                  <c:v>0.32534213560567699</c:v>
                </c:pt>
                <c:pt idx="2042">
                  <c:v>0.30181583038729642</c:v>
                </c:pt>
                <c:pt idx="2043">
                  <c:v>0.27731120626762629</c:v>
                </c:pt>
                <c:pt idx="2044">
                  <c:v>0.25190769359634207</c:v>
                </c:pt>
                <c:pt idx="2045">
                  <c:v>0.22568763641939243</c:v>
                </c:pt>
                <c:pt idx="2046">
                  <c:v>0.19873602556545011</c:v>
                </c:pt>
                <c:pt idx="2047">
                  <c:v>0.17114022315293265</c:v>
                </c:pt>
                <c:pt idx="2048">
                  <c:v>0.14298967941068902</c:v>
                </c:pt>
                <c:pt idx="2049">
                  <c:v>0.11437564273012829</c:v>
                </c:pt>
                <c:pt idx="2050">
                  <c:v>8.5390863888739066E-2</c:v>
                </c:pt>
                <c:pt idx="2051">
                  <c:v>5.612929540370324E-2</c:v>
                </c:pt>
                <c:pt idx="2052">
                  <c:v>2.6685786990138655E-2</c:v>
                </c:pt>
                <c:pt idx="2053">
                  <c:v>-2.8442218888671054E-3</c:v>
                </c:pt>
                <c:pt idx="2054">
                  <c:v>-3.2365011383894408E-2</c:v>
                </c:pt>
                <c:pt idx="2055">
                  <c:v>-6.1780891529611949E-2</c:v>
                </c:pt>
                <c:pt idx="2056">
                  <c:v>-9.0996512418403216E-2</c:v>
                </c:pt>
                <c:pt idx="2057">
                  <c:v>-0.11991717327167838</c:v>
                </c:pt>
                <c:pt idx="2058">
                  <c:v>-0.14844912940707852</c:v>
                </c:pt>
                <c:pt idx="2059">
                  <c:v>-0.17649989610654823</c:v>
                </c:pt>
                <c:pt idx="2060">
                  <c:v>-0.20397854840029855</c:v>
                </c:pt>
                <c:pt idx="2061">
                  <c:v>-0.23079601579496825</c:v>
                </c:pt>
                <c:pt idx="2062">
                  <c:v>-0.25686537099053691</c:v>
                </c:pt>
                <c:pt idx="2063">
                  <c:v>-0.28210211165026644</c:v>
                </c:pt>
                <c:pt idx="2064">
                  <c:v>-0.30642443431022764</c:v>
                </c:pt>
                <c:pt idx="2065">
                  <c:v>-0.32975349954059013</c:v>
                </c:pt>
                <c:pt idx="2066">
                  <c:v>-0.35201368749916412</c:v>
                </c:pt>
                <c:pt idx="2067">
                  <c:v>-0.37313284304882588</c:v>
                </c:pt>
                <c:pt idx="2068">
                  <c:v>-0.39304250964432469</c:v>
                </c:pt>
                <c:pt idx="2069">
                  <c:v>-0.41167815123026075</c:v>
                </c:pt>
                <c:pt idx="2070">
                  <c:v>-0.42897936143107124</c:v>
                </c:pt>
                <c:pt idx="2071">
                  <c:v>-0.4448900593548662</c:v>
                </c:pt>
                <c:pt idx="2072">
                  <c:v>-0.45935867137645975</c:v>
                </c:pt>
                <c:pt idx="2073">
                  <c:v>-0.47233829831034896</c:v>
                </c:pt>
                <c:pt idx="2074">
                  <c:v>-0.48378686743177673</c:v>
                </c:pt>
                <c:pt idx="2075">
                  <c:v>-0.49366726885306489</c:v>
                </c:pt>
                <c:pt idx="2076">
                  <c:v>-0.50194747581322341</c:v>
                </c:pt>
                <c:pt idx="2077">
                  <c:v>-0.50860064849087738</c:v>
                </c:pt>
                <c:pt idx="2078">
                  <c:v>-0.51360522100402606</c:v>
                </c:pt>
                <c:pt idx="2079">
                  <c:v>-0.51694497131462669</c:v>
                </c:pt>
                <c:pt idx="2080">
                  <c:v>-0.5186090738114103</c:v>
                </c:pt>
                <c:pt idx="2081">
                  <c:v>-0.51859213440048901</c:v>
                </c:pt>
                <c:pt idx="2082">
                  <c:v>-0.51689420799000219</c:v>
                </c:pt>
                <c:pt idx="2083">
                  <c:v>-0.51352079831213715</c:v>
                </c:pt>
                <c:pt idx="2084">
                  <c:v>-0.50848284008309297</c:v>
                </c:pt>
                <c:pt idx="2085">
                  <c:v>-0.50179666355881769</c:v>
                </c:pt>
                <c:pt idx="2086">
                  <c:v>-0.49348394160140946</c:v>
                </c:pt>
                <c:pt idx="2087">
                  <c:v>-0.48357161942776589</c:v>
                </c:pt>
                <c:pt idx="2088">
                  <c:v>-0.47209182726818083</c:v>
                </c:pt>
                <c:pt idx="2089">
                  <c:v>-0.45908177621803931</c:v>
                </c:pt>
                <c:pt idx="2090">
                  <c:v>-0.44458363762015257</c:v>
                </c:pt>
                <c:pt idx="2091">
                  <c:v>-0.42864440636874346</c:v>
                </c:pt>
                <c:pt idx="2092">
                  <c:v>-0.41131574857816139</c:v>
                </c:pt>
                <c:pt idx="2093">
                  <c:v>-0.39265383411010718</c:v>
                </c:pt>
                <c:pt idx="2094">
                  <c:v>-0.37271915450219212</c:v>
                </c:pt>
                <c:pt idx="2095">
                  <c:v>-0.35157632688807644</c:v>
                </c:pt>
                <c:pt idx="2096">
                  <c:v>-0.32929388454467634</c:v>
                </c:pt>
                <c:pt idx="2097">
                  <c:v>-0.30594405474543684</c:v>
                </c:pt>
                <c:pt idx="2098">
                  <c:v>-0.28160252463972041</c:v>
                </c:pt>
                <c:pt idx="2099">
                  <c:v>-0.25634819591720387</c:v>
                </c:pt>
                <c:pt idx="2100">
                  <c:v>-0.23026292905253126</c:v>
                </c:pt>
                <c:pt idx="2101">
                  <c:v>-0.20343127795920082</c:v>
                </c:pt>
                <c:pt idx="2102">
                  <c:v>-0.17594021591288755</c:v>
                </c:pt>
                <c:pt idx="2103">
                  <c:v>-0.14787885363247566</c:v>
                </c:pt>
                <c:pt idx="2104">
                  <c:v>-0.11933815043272213</c:v>
                </c:pt>
                <c:pt idx="2105">
                  <c:v>-9.0410619384795554E-2</c:v>
                </c:pt>
                <c:pt idx="2106">
                  <c:v>-6.1190027440401279E-2</c:v>
                </c:pt>
                <c:pt idx="2107">
                  <c:v>-3.1771091491531359E-2</c:v>
                </c:pt>
                <c:pt idx="2108">
                  <c:v>-2.2491713510002865E-3</c:v>
                </c:pt>
                <c:pt idx="2109">
                  <c:v>2.7280039350937389E-2</c:v>
                </c:pt>
                <c:pt idx="2110">
                  <c:v>5.6720823352092997E-2</c:v>
                </c:pt>
                <c:pt idx="2111">
                  <c:v>8.5977750020414689E-2</c:v>
                </c:pt>
                <c:pt idx="2112">
                  <c:v>0.11495598468697031</c:v>
                </c:pt>
                <c:pt idx="2113">
                  <c:v>0.1435615960471496</c:v>
                </c:pt>
                <c:pt idx="2114">
                  <c:v>0.17170186063365533</c:v>
                </c:pt>
                <c:pt idx="2115">
                  <c:v>0.19928556337439304</c:v>
                </c:pt>
                <c:pt idx="2116">
                  <c:v>0.22622329326091323</c:v>
                </c:pt>
                <c:pt idx="2117">
                  <c:v>0.25242773316915379</c:v>
                </c:pt>
                <c:pt idx="2118">
                  <c:v>0.27781394289293987</c:v>
                </c:pt>
                <c:pt idx="2119">
                  <c:v>0.30229963447284591</c:v>
                </c:pt>
                <c:pt idx="2120">
                  <c:v>0.325805438927945</c:v>
                </c:pt>
                <c:pt idx="2121">
                  <c:v>0.34825516352588293</c:v>
                </c:pt>
                <c:pt idx="2122">
                  <c:v>0.36957603875726552</c:v>
                </c:pt>
                <c:pt idx="2123">
                  <c:v>0.38969895421392048</c:v>
                </c:pt>
                <c:pt idx="2124">
                  <c:v>0.40855868260636136</c:v>
                </c:pt>
                <c:pt idx="2125">
                  <c:v>0.42609409119434766</c:v>
                </c:pt>
                <c:pt idx="2126">
                  <c:v>0.4422483399451963</c:v>
                </c:pt>
                <c:pt idx="2127">
                  <c:v>0.4569690657775215</c:v>
                </c:pt>
                <c:pt idx="2128">
                  <c:v>0.47020855229320785</c:v>
                </c:pt>
                <c:pt idx="2129">
                  <c:v>0.48192388444738776</c:v>
                </c:pt>
                <c:pt idx="2130">
                  <c:v>0.49207708765514102</c:v>
                </c:pt>
                <c:pt idx="2131">
                  <c:v>0.50063525088395466</c:v>
                </c:pt>
                <c:pt idx="2132">
                  <c:v>0.50757063333296903</c:v>
                </c:pt>
                <c:pt idx="2133">
                  <c:v>0.51286075435321088</c:v>
                </c:pt>
                <c:pt idx="2134">
                  <c:v>0.51648846631734135</c:v>
                </c:pt>
                <c:pt idx="2135">
                  <c:v>0.51844201020272118</c:v>
                </c:pt>
                <c:pt idx="2136">
                  <c:v>0.5187150537076104</c:v>
                </c:pt>
                <c:pt idx="2137">
                  <c:v>0.51730671177696963</c:v>
                </c:pt>
                <c:pt idx="2138">
                  <c:v>0.51422154947131415</c:v>
                </c:pt>
                <c:pt idx="2139">
                  <c:v>0.50946956716932945</c:v>
                </c:pt>
                <c:pt idx="2140">
                  <c:v>0.50306616815221095</c:v>
                </c:pt>
                <c:pt idx="2141">
                  <c:v>0.49503210867480291</c:v>
                </c:pt>
                <c:pt idx="2142">
                  <c:v>0.4853934306853675</c:v>
                </c:pt>
                <c:pt idx="2143">
                  <c:v>0.47418137741209776</c:v>
                </c:pt>
                <c:pt idx="2144">
                  <c:v>0.46143229208995723</c:v>
                </c:pt>
                <c:pt idx="2145">
                  <c:v>0.4471875001561465</c:v>
                </c:pt>
                <c:pt idx="2146">
                  <c:v>0.43149317529604159</c:v>
                </c:pt>
                <c:pt idx="2147">
                  <c:v>0.41440018977381515</c:v>
                </c:pt>
                <c:pt idx="2148">
                  <c:v>0.39596394953285929</c:v>
                </c:pt>
                <c:pt idx="2149">
                  <c:v>0.37624421460058716</c:v>
                </c:pt>
                <c:pt idx="2150">
                  <c:v>0.35530490537967591</c:v>
                </c:pt>
                <c:pt idx="2151">
                  <c:v>0.33321389545370939</c:v>
                </c:pt>
                <c:pt idx="2152">
                  <c:v>0.31004279157880599</c:v>
                </c:pt>
                <c:pt idx="2153">
                  <c:v>0.28586670157437805</c:v>
                </c:pt>
                <c:pt idx="2154">
                  <c:v>0.26076399086540075</c:v>
                </c:pt>
                <c:pt idx="2155">
                  <c:v>0.234816028465305</c:v>
                </c:pt>
                <c:pt idx="2156">
                  <c:v>0.20810692322297134</c:v>
                </c:pt>
                <c:pt idx="2157">
                  <c:v>0.18072325118864069</c:v>
                </c:pt>
                <c:pt idx="2158">
                  <c:v>0.1527537749825624</c:v>
                </c:pt>
                <c:pt idx="2159">
                  <c:v>0.1242891560759935</c:v>
                </c:pt>
                <c:pt idx="2160">
                  <c:v>9.5421660917180129E-2</c:v>
                </c:pt>
                <c:pt idx="2161">
                  <c:v>6.6244861854904427E-2</c:v>
                </c:pt>
                <c:pt idx="2162">
                  <c:v>3.6853333828992176E-2</c:v>
                </c:pt>
                <c:pt idx="2163">
                  <c:v>7.3423478110515705E-3</c:v>
                </c:pt>
                <c:pt idx="2164">
                  <c:v>-2.2192438011008578E-2</c:v>
                </c:pt>
                <c:pt idx="2165">
                  <c:v>-5.1655288303563827E-2</c:v>
                </c:pt>
                <c:pt idx="2166">
                  <c:v>-8.0950700907929926E-2</c:v>
                </c:pt>
                <c:pt idx="2167">
                  <c:v>-0.10998371640519515</c:v>
                </c:pt>
                <c:pt idx="2168">
                  <c:v>-0.13866022592178548</c:v>
                </c:pt>
                <c:pt idx="2169">
                  <c:v>-0.16688727617807089</c:v>
                </c:pt>
                <c:pt idx="2170">
                  <c:v>-0.19457337079110776</c:v>
                </c:pt>
                <c:pt idx="2171">
                  <c:v>-0.22162876685500518</c:v>
                </c:pt>
                <c:pt idx="2172">
                  <c:v>-0.24796576583745883</c:v>
                </c:pt>
                <c:pt idx="2173">
                  <c:v>-0.27349899784957082</c:v>
                </c:pt>
                <c:pt idx="2174">
                  <c:v>-0.29814569836749821</c:v>
                </c:pt>
                <c:pt idx="2175">
                  <c:v>-0.32182597650898842</c:v>
                </c:pt>
                <c:pt idx="2176">
                  <c:v>-0.34446307399510778</c:v>
                </c:pt>
                <c:pt idx="2177">
                  <c:v>-0.36598361395787482</c:v>
                </c:pt>
                <c:pt idx="2178">
                  <c:v>-0.3863178387872116</c:v>
                </c:pt>
                <c:pt idx="2179">
                  <c:v>-0.40539983624628118</c:v>
                </c:pt>
                <c:pt idx="2180">
                  <c:v>-0.42316775312226629</c:v>
                </c:pt>
                <c:pt idx="2181">
                  <c:v>-0.43956399572004762</c:v>
                </c:pt>
                <c:pt idx="2182">
                  <c:v>-0.45453541654891716</c:v>
                </c:pt>
                <c:pt idx="2183">
                  <c:v>-0.46803348659713095</c:v>
                </c:pt>
                <c:pt idx="2184">
                  <c:v>-0.48001445263596632</c:v>
                </c:pt>
                <c:pt idx="2185">
                  <c:v>-0.49043947904332719</c:v>
                </c:pt>
                <c:pt idx="2186">
                  <c:v>-0.49927477368721157</c:v>
                </c:pt>
                <c:pt idx="2187">
                  <c:v>-0.5064916974609911</c:v>
                </c:pt>
                <c:pt idx="2188">
                  <c:v>-0.5120668571154503</c:v>
                </c:pt>
                <c:pt idx="2189">
                  <c:v>-0.51598218108668281</c:v>
                </c:pt>
                <c:pt idx="2190">
                  <c:v>-0.51822497807403245</c:v>
                </c:pt>
                <c:pt idx="2191">
                  <c:v>-0.51878797817823108</c:v>
                </c:pt>
                <c:pt idx="2192">
                  <c:v>-0.51766935646636281</c:v>
                </c:pt>
                <c:pt idx="2193">
                  <c:v>-0.51487273888728113</c:v>
                </c:pt>
                <c:pt idx="2194">
                  <c:v>-0.51040719051830075</c:v>
                </c:pt>
                <c:pt idx="2195">
                  <c:v>-0.50428718618126567</c:v>
                </c:pt>
                <c:pt idx="2196">
                  <c:v>-0.49653256352322789</c:v>
                </c:pt>
                <c:pt idx="2197">
                  <c:v>-0.4871684587138489</c:v>
                </c:pt>
                <c:pt idx="2198">
                  <c:v>-0.47622522496792508</c:v>
                </c:pt>
                <c:pt idx="2199">
                  <c:v>-0.46373833415716414</c:v>
                </c:pt>
                <c:pt idx="2200">
                  <c:v>-0.4497482618301244</c:v>
                </c:pt>
                <c:pt idx="2201">
                  <c:v>-0.43430035601302308</c:v>
                </c:pt>
                <c:pt idx="2202">
                  <c:v>-0.41744469021666464</c:v>
                </c:pt>
                <c:pt idx="2203">
                  <c:v>-0.39923590112601809</c:v>
                </c:pt>
                <c:pt idx="2204">
                  <c:v>-0.37973301149848532</c:v>
                </c:pt>
                <c:pt idx="2205">
                  <c:v>-0.35899923884498308</c:v>
                </c:pt>
                <c:pt idx="2206">
                  <c:v>-0.33710179051396594</c:v>
                </c:pt>
                <c:pt idx="2207">
                  <c:v>-0.31411164584261703</c:v>
                </c:pt>
                <c:pt idx="2208">
                  <c:v>-0.29010332608135703</c:v>
                </c:pt>
                <c:pt idx="2209">
                  <c:v>-0.26515465283741202</c:v>
                </c:pt>
                <c:pt idx="2210">
                  <c:v>-0.23934649582052228</c:v>
                </c:pt>
                <c:pt idx="2211">
                  <c:v>-0.21276251070833951</c:v>
                </c:pt>
                <c:pt idx="2212">
                  <c:v>-0.18548886798129702</c:v>
                </c:pt>
                <c:pt idx="2213">
                  <c:v>-0.1576139736058832</c:v>
                </c:pt>
                <c:pt idx="2214">
                  <c:v>-0.12922818247171378</c:v>
                </c:pt>
                <c:pt idx="2215">
                  <c:v>-0.10042350551128744</c:v>
                </c:pt>
                <c:pt idx="2216">
                  <c:v>-7.1293311451736313E-2</c:v>
                </c:pt>
                <c:pt idx="2217">
                  <c:v>-4.1932024165434088E-2</c:v>
                </c:pt>
                <c:pt idx="2218">
                  <c:v>-1.2434816600338872E-2</c:v>
                </c:pt>
                <c:pt idx="2219">
                  <c:v>1.7102697717714166E-2</c:v>
                </c:pt>
                <c:pt idx="2220">
                  <c:v>4.6584774610835544E-2</c:v>
                </c:pt>
                <c:pt idx="2221">
                  <c:v>7.5915849598405388E-2</c:v>
                </c:pt>
                <c:pt idx="2222">
                  <c:v>0.1050008476639117</c:v>
                </c:pt>
                <c:pt idx="2223">
                  <c:v>0.13374549143525449</c:v>
                </c:pt>
                <c:pt idx="2224">
                  <c:v>0.16205660677945855</c:v>
                </c:pt>
                <c:pt idx="2225">
                  <c:v>0.18984242482137148</c:v>
                </c:pt>
                <c:pt idx="2226">
                  <c:v>0.21701287940726197</c:v>
                </c:pt>
                <c:pt idx="2227">
                  <c:v>0.24347989904915043</c:v>
                </c:pt>
                <c:pt idx="2228">
                  <c:v>0.26915769240353726</c:v>
                </c:pt>
                <c:pt idx="2229">
                  <c:v>0.29396302635920402</c:v>
                </c:pt>
                <c:pt idx="2230">
                  <c:v>0.31781549583258539</c:v>
                </c:pt>
                <c:pt idx="2231">
                  <c:v>0.34063778439631476</c:v>
                </c:pt>
                <c:pt idx="2232">
                  <c:v>0.36235591489603308</c:v>
                </c:pt>
                <c:pt idx="2233">
                  <c:v>0.38289948924314005</c:v>
                </c:pt>
                <c:pt idx="2234">
                  <c:v>0.40220191660620708</c:v>
                </c:pt>
                <c:pt idx="2235">
                  <c:v>0.42020062926137708</c:v>
                </c:pt>
                <c:pt idx="2236">
                  <c:v>0.43683728540211142</c:v>
                </c:pt>
                <c:pt idx="2237">
                  <c:v>0.45205795825082129</c:v>
                </c:pt>
                <c:pt idx="2238">
                  <c:v>0.46581331085947719</c:v>
                </c:pt>
                <c:pt idx="2239">
                  <c:v>0.47805875603252462</c:v>
                </c:pt>
                <c:pt idx="2240">
                  <c:v>0.48875460085374994</c:v>
                </c:pt>
                <c:pt idx="2241">
                  <c:v>0.49786617534861788</c:v>
                </c:pt>
                <c:pt idx="2242">
                  <c:v>0.50536394486502656</c:v>
                </c:pt>
                <c:pt idx="2243">
                  <c:v>0.51122360580821469</c:v>
                </c:pt>
                <c:pt idx="2244">
                  <c:v>0.51542616441947464</c:v>
                </c:pt>
                <c:pt idx="2245">
                  <c:v>0.51795799834335254</c:v>
                </c:pt>
                <c:pt idx="2246">
                  <c:v>0.51881090078373848</c:v>
                </c:pt>
                <c:pt idx="2247">
                  <c:v>0.51798210710573178</c:v>
                </c:pt>
                <c:pt idx="2248">
                  <c:v>0.51547430379704762</c:v>
                </c:pt>
                <c:pt idx="2249">
                  <c:v>0.51129561975991689</c:v>
                </c:pt>
                <c:pt idx="2250">
                  <c:v>0.50545959996171919</c:v>
                </c:pt>
                <c:pt idx="2251">
                  <c:v>0.49798516152972327</c:v>
                </c:pt>
                <c:pt idx="2252">
                  <c:v>0.48889653243231435</c:v>
                </c:pt>
                <c:pt idx="2253">
                  <c:v>0.47822317294538436</c:v>
                </c:pt>
                <c:pt idx="2254">
                  <c:v>0.46599968015852594</c:v>
                </c:pt>
                <c:pt idx="2255">
                  <c:v>0.45226567583054977</c:v>
                </c:pt>
                <c:pt idx="2256">
                  <c:v>0.43706567795775542</c:v>
                </c:pt>
                <c:pt idx="2257">
                  <c:v>0.42044895647142505</c:v>
                </c:pt>
                <c:pt idx="2258">
                  <c:v>0.40246937353207457</c:v>
                </c:pt>
                <c:pt idx="2259">
                  <c:v>0.38318520893838026</c:v>
                </c:pt>
                <c:pt idx="2260">
                  <c:v>0.36265897121645996</c:v>
                </c:pt>
                <c:pt idx="2261">
                  <c:v>0.34095719500203348</c:v>
                </c:pt>
                <c:pt idx="2262">
                  <c:v>0.31815022537223903</c:v>
                </c:pt>
                <c:pt idx="2263">
                  <c:v>0.29431198982595735</c:v>
                </c:pt>
                <c:pt idx="2264">
                  <c:v>0.26951975865211109</c:v>
                </c:pt>
                <c:pt idx="2265">
                  <c:v>0.24385389446232303</c:v>
                </c:pt>
                <c:pt idx="2266">
                  <c:v>0.21739759170010034</c:v>
                </c:pt>
                <c:pt idx="2267">
                  <c:v>0.19023660697080486</c:v>
                </c:pt>
                <c:pt idx="2268">
                  <c:v>0.16245898106638595</c:v>
                </c:pt>
                <c:pt idx="2269">
                  <c:v>0.13415475358625339</c:v>
                </c:pt>
                <c:pt idx="2270">
                  <c:v>0.10541567107891045</c:v>
                </c:pt>
                <c:pt idx="2271">
                  <c:v>7.6334889650831877E-2</c:v>
                </c:pt>
                <c:pt idx="2272">
                  <c:v>4.7006673006126647E-2</c:v>
                </c:pt>
                <c:pt idx="2273">
                  <c:v>1.752608689612847E-2</c:v>
                </c:pt>
                <c:pt idx="2274">
                  <c:v>-1.2011309030802383E-2</c:v>
                </c:pt>
                <c:pt idx="2275">
                  <c:v>-4.1509770980563972E-2</c:v>
                </c:pt>
                <c:pt idx="2276">
                  <c:v>-7.0873681361274948E-2</c:v>
                </c:pt>
                <c:pt idx="2277">
                  <c:v>-0.1000078587223947</c:v>
                </c:pt>
                <c:pt idx="2278">
                  <c:v>-0.12881786627988145</c:v>
                </c:pt>
                <c:pt idx="2279">
                  <c:v>-0.15721031802777519</c:v>
                </c:pt>
                <c:pt idx="2280">
                  <c:v>-0.1850931814435966</c:v>
                </c:pt>
                <c:pt idx="2281">
                  <c:v>-0.21237607580650952</c:v>
                </c:pt>
                <c:pt idx="2282">
                  <c:v>-0.23897056516139967</c:v>
                </c:pt>
                <c:pt idx="2283">
                  <c:v>-0.26479044497889997</c:v>
                </c:pt>
                <c:pt idx="2284">
                  <c:v>-0.28975202158259111</c:v>
                </c:pt>
                <c:pt idx="2285">
                  <c:v>-0.31377438343720471</c:v>
                </c:pt>
                <c:pt idx="2286">
                  <c:v>-0.336779663418866</c:v>
                </c:pt>
                <c:pt idx="2287">
                  <c:v>-0.35869329121692095</c:v>
                </c:pt>
                <c:pt idx="2288">
                  <c:v>-0.37944423504933961</c:v>
                </c:pt>
                <c:pt idx="2289">
                  <c:v>-0.39896523190828515</c:v>
                </c:pt>
                <c:pt idx="2290">
                  <c:v>-0.41719300558925737</c:v>
                </c:pt>
                <c:pt idx="2291">
                  <c:v>-0.43406847179739955</c:v>
                </c:pt>
                <c:pt idx="2292">
                  <c:v>-0.44953692966581732</c:v>
                </c:pt>
                <c:pt idx="2293">
                  <c:v>-0.46354823906539833</c:v>
                </c:pt>
                <c:pt idx="2294">
                  <c:v>-0.47605698313116879</c:v>
                </c:pt>
                <c:pt idx="2295">
                  <c:v>-0.48702261547847076</c:v>
                </c:pt>
                <c:pt idx="2296">
                  <c:v>-0.4964095916318112</c:v>
                </c:pt>
                <c:pt idx="2297">
                  <c:v>-0.50418748424021964</c:v>
                </c:pt>
                <c:pt idx="2298">
                  <c:v>-0.51033108170581909</c:v>
                </c:pt>
                <c:pt idx="2299">
                  <c:v>-0.51482046990575969</c:v>
                </c:pt>
                <c:pt idx="2300">
                  <c:v>-0.51764109674274239</c:v>
                </c:pt>
                <c:pt idx="2301">
                  <c:v>-0.51878381931480444</c:v>
                </c:pt>
                <c:pt idx="2302">
                  <c:v>-0.51824493355151957</c:v>
                </c:pt>
                <c:pt idx="2303">
                  <c:v>-0.51602618622053398</c:v>
                </c:pt>
                <c:pt idx="2304">
                  <c:v>-0.51213476926552093</c:v>
                </c:pt>
                <c:pt idx="2305">
                  <c:v>-0.50658329649389322</c:v>
                </c:pt>
                <c:pt idx="2306">
                  <c:v>-0.49938976268987817</c:v>
                </c:pt>
                <c:pt idx="2307">
                  <c:v>-0.49057748528542683</c:v>
                </c:pt>
                <c:pt idx="2308">
                  <c:v>-0.48017502877808527</c:v>
                </c:pt>
                <c:pt idx="2309">
                  <c:v>-0.46821611214081482</c:v>
                </c:pt>
                <c:pt idx="2310">
                  <c:v>-0.45473949952381459</c:v>
                </c:pt>
                <c:pt idx="2311">
                  <c:v>-0.43978887460277399</c:v>
                </c:pt>
                <c:pt idx="2312">
                  <c:v>-0.42341269898066181</c:v>
                </c:pt>
                <c:pt idx="2313">
                  <c:v>-0.40566405510224662</c:v>
                </c:pt>
                <c:pt idx="2314">
                  <c:v>-0.38660047419030724</c:v>
                </c:pt>
                <c:pt idx="2315">
                  <c:v>-0.366283749761457</c:v>
                </c:pt>
                <c:pt idx="2316">
                  <c:v>-0.34477973732599732</c:v>
                </c:pt>
                <c:pt idx="2317">
                  <c:v>-0.32215814092094203</c:v>
                </c:pt>
                <c:pt idx="2318">
                  <c:v>-0.29849228716841975</c:v>
                </c:pt>
                <c:pt idx="2319">
                  <c:v>-0.27385888759150789</c:v>
                </c:pt>
                <c:pt idx="2320">
                  <c:v>-0.24833778995821207</c:v>
                </c:pt>
                <c:pt idx="2321">
                  <c:v>-0.22201171945949386</c:v>
                </c:pt>
                <c:pt idx="2322">
                  <c:v>-0.19496601056016444</c:v>
                </c:pt>
                <c:pt idx="2323">
                  <c:v>-0.16728833039216046</c:v>
                </c:pt>
                <c:pt idx="2324">
                  <c:v>-0.13906839458639875</c:v>
                </c:pt>
                <c:pt idx="2325">
                  <c:v>-0.11039767646475582</c:v>
                </c:pt>
                <c:pt idx="2326">
                  <c:v>-8.1369110534383698E-2</c:v>
                </c:pt>
                <c:pt idx="2327">
                  <c:v>-5.2076791245815789E-2</c:v>
                </c:pt>
                <c:pt idx="2328">
                  <c:v>-2.2615667991185202E-2</c:v>
                </c:pt>
                <c:pt idx="2329">
                  <c:v>6.9187626689486536E-3</c:v>
                </c:pt>
                <c:pt idx="2330">
                  <c:v>3.6430766552169161E-2</c:v>
                </c:pt>
                <c:pt idx="2331">
                  <c:v>6.582468217124432E-2</c:v>
                </c:pt>
                <c:pt idx="2332">
                  <c:v>9.5005230815296035E-2</c:v>
                </c:pt>
                <c:pt idx="2333">
                  <c:v>0.123877825390442</c:v>
                </c:pt>
                <c:pt idx="2334">
                  <c:v>0.15234887701845262</c:v>
                </c:pt>
                <c:pt idx="2335">
                  <c:v>0.18032609839975158</c:v>
                </c:pt>
                <c:pt idx="2336">
                  <c:v>0.20771880295756334</c:v>
                </c:pt>
                <c:pt idx="2337">
                  <c:v>0.2344381987931986</c:v>
                </c:pt>
                <c:pt idx="2338">
                  <c:v>0.26039767650006834</c:v>
                </c:pt>
                <c:pt idx="2339">
                  <c:v>0.28551308990305829</c:v>
                </c:pt>
                <c:pt idx="2340">
                  <c:v>0.3097030288136759</c:v>
                </c:pt>
                <c:pt idx="2341">
                  <c:v>0.33288908291651942</c:v>
                </c:pt>
                <c:pt idx="2342">
                  <c:v>0.35499609593183717</c:v>
                </c:pt>
                <c:pt idx="2343">
                  <c:v>0.37595240923042617</c:v>
                </c:pt>
                <c:pt idx="2344">
                  <c:v>0.39569009411092793</c:v>
                </c:pt>
                <c:pt idx="2345">
                  <c:v>0.41414517198694561</c:v>
                </c:pt>
                <c:pt idx="2346">
                  <c:v>0.43125782176992583</c:v>
                </c:pt>
                <c:pt idx="2347">
                  <c:v>0.44697257377589106</c:v>
                </c:pt>
                <c:pt idx="2348">
                  <c:v>0.46123848952724494</c:v>
                </c:pt>
                <c:pt idx="2349">
                  <c:v>0.47400932686694031</c:v>
                </c:pt>
                <c:pt idx="2350">
                  <c:v>0.48524368984985777</c:v>
                </c:pt>
                <c:pt idx="2351">
                  <c:v>0.49490516292536374</c:v>
                </c:pt>
                <c:pt idx="2352">
                  <c:v>0.5029624289762975</c:v>
                </c:pt>
                <c:pt idx="2353">
                  <c:v>0.50938937083159275</c:v>
                </c:pt>
                <c:pt idx="2354">
                  <c:v>0.51416515592363665</c:v>
                </c:pt>
                <c:pt idx="2355">
                  <c:v>0.5172743038158405</c:v>
                </c:pt>
                <c:pt idx="2356">
                  <c:v>0.51870673638159703</c:v>
                </c:pt>
                <c:pt idx="2357">
                  <c:v>0.51845781047196449</c:v>
                </c:pt>
                <c:pt idx="2358">
                  <c:v>0.51652833296616507</c:v>
                </c:pt>
                <c:pt idx="2359">
                  <c:v>0.51292455815613081</c:v>
                </c:pt>
                <c:pt idx="2360">
                  <c:v>0.50765816747357861</c:v>
                </c:pt>
                <c:pt idx="2361">
                  <c:v>0.50074623162530096</c:v>
                </c:pt>
                <c:pt idx="2362">
                  <c:v>0.49221115525943976</c:v>
                </c:pt>
                <c:pt idx="2363">
                  <c:v>0.48208060434210587</c:v>
                </c:pt>
                <c:pt idx="2364">
                  <c:v>0.47038741647968713</c:v>
                </c:pt>
                <c:pt idx="2365">
                  <c:v>0.45716949447764932</c:v>
                </c:pt>
                <c:pt idx="2366">
                  <c:v>0.44246968348070237</c:v>
                </c:pt>
                <c:pt idx="2367">
                  <c:v>0.42633563209270753</c:v>
                </c:pt>
                <c:pt idx="2368">
                  <c:v>0.4088196379264567</c:v>
                </c:pt>
                <c:pt idx="2369">
                  <c:v>0.38997847808386837</c:v>
                </c:pt>
                <c:pt idx="2370">
                  <c:v>0.36987322511630011</c:v>
                </c:pt>
                <c:pt idx="2371">
                  <c:v>0.34856904906126152</c:v>
                </c:pt>
                <c:pt idx="2372">
                  <c:v>0.32613500619751279</c:v>
                </c:pt>
                <c:pt idx="2373">
                  <c:v>0.30264381520297962</c:v>
                </c:pt>
                <c:pt idx="2374">
                  <c:v>0.27817162144131147</c:v>
                </c:pt>
                <c:pt idx="2375">
                  <c:v>0.2527977501410415</c:v>
                </c:pt>
                <c:pt idx="2376">
                  <c:v>0.22660444926726975</c:v>
                </c:pt>
                <c:pt idx="2377">
                  <c:v>0.19967662291964852</c:v>
                </c:pt>
                <c:pt idx="2378">
                  <c:v>0.17210155612045322</c:v>
                </c:pt>
                <c:pt idx="2379">
                  <c:v>0.1439686318852389</c:v>
                </c:pt>
                <c:pt idx="2380">
                  <c:v>0.11536904149276792</c:v>
                </c:pt>
                <c:pt idx="2381">
                  <c:v>8.6395488893690545E-2</c:v>
                </c:pt>
                <c:pt idx="2382">
                  <c:v>5.7141890215989609E-2</c:v>
                </c:pt>
                <c:pt idx="2383">
                  <c:v>2.770306934107522E-2</c:v>
                </c:pt>
                <c:pt idx="2384">
                  <c:v>-1.8255494623338221E-3</c:v>
                </c:pt>
                <c:pt idx="2385">
                  <c:v>-3.1348250850683802E-2</c:v>
                </c:pt>
                <c:pt idx="2386">
                  <c:v>-6.0769338661327568E-2</c:v>
                </c:pt>
                <c:pt idx="2387">
                  <c:v>-8.999344610631281E-2</c:v>
                </c:pt>
                <c:pt idx="2388">
                  <c:v>-0.11892584489837338</c:v>
                </c:pt>
                <c:pt idx="2389">
                  <c:v>-0.14747275230725851</c:v>
                </c:pt>
                <c:pt idx="2390">
                  <c:v>-0.17554163515123597</c:v>
                </c:pt>
                <c:pt idx="2391">
                  <c:v>-0.2030415097380403</c:v>
                </c:pt>
                <c:pt idx="2392">
                  <c:v>-0.22988323678346448</c:v>
                </c:pt>
                <c:pt idx="2393">
                  <c:v>-0.25597981035118572</c:v>
                </c:pt>
                <c:pt idx="2394">
                  <c:v>-0.28124663987766962</c:v>
                </c:pt>
                <c:pt idx="2395">
                  <c:v>-0.30560182436764322</c:v>
                </c:pt>
                <c:pt idx="2396">
                  <c:v>-0.32896641787149328</c:v>
                </c:pt>
                <c:pt idx="2397">
                  <c:v>-0.35126468538416922</c:v>
                </c:pt>
                <c:pt idx="2398">
                  <c:v>-0.37242434833581467</c:v>
                </c:pt>
                <c:pt idx="2399">
                  <c:v>-0.39237681887874259</c:v>
                </c:pt>
                <c:pt idx="2400">
                  <c:v>-0.4110574222109703</c:v>
                </c:pt>
                <c:pt idx="2401">
                  <c:v>-0.42840560621599388</c:v>
                </c:pt>
                <c:pt idx="2402">
                  <c:v>-0.4443651377390081</c:v>
                </c:pt>
                <c:pt idx="2403">
                  <c:v>-0.45888428486346816</c:v>
                </c:pt>
                <c:pt idx="2404">
                  <c:v>-0.47191598459721784</c:v>
                </c:pt>
                <c:pt idx="2405">
                  <c:v>-0.48341799542445274</c:v>
                </c:pt>
                <c:pt idx="2406">
                  <c:v>-0.49335303422925009</c:v>
                </c:pt>
                <c:pt idx="2407">
                  <c:v>-0.50168889714662923</c:v>
                </c:pt>
                <c:pt idx="2408">
                  <c:v>-0.50839856394959104</c:v>
                </c:pt>
                <c:pt idx="2409">
                  <c:v>-0.51346028563363288</c:v>
                </c:pt>
                <c:pt idx="2410">
                  <c:v>-0.51685765491490987</c:v>
                </c:pt>
                <c:pt idx="2411">
                  <c:v>-0.51857965941353035</c:v>
                </c:pt>
                <c:pt idx="2412">
                  <c:v>-0.51862071734954762</c:v>
                </c:pt>
                <c:pt idx="2413">
                  <c:v>-0.51698069563599025</c:v>
                </c:pt>
                <c:pt idx="2414">
                  <c:v>-0.5136649103102553</c:v>
                </c:pt>
                <c:pt idx="2415">
                  <c:v>-0.50868410930247132</c:v>
                </c:pt>
                <c:pt idx="2416">
                  <c:v>-0.50205443759669055</c:v>
                </c:pt>
                <c:pt idx="2417">
                  <c:v>-0.49379738489785263</c:v>
                </c:pt>
                <c:pt idx="2418">
                  <c:v>-0.48393971597409891</c:v>
                </c:pt>
                <c:pt idx="2419">
                  <c:v>-0.47251338390032732</c:v>
                </c:pt>
                <c:pt idx="2420">
                  <c:v>-0.45955542648407921</c:v>
                </c:pt>
                <c:pt idx="2421">
                  <c:v>-0.44510784620959748</c:v>
                </c:pt>
                <c:pt idx="2422">
                  <c:v>-0.42921747408918087</c:v>
                </c:pt>
                <c:pt idx="2423">
                  <c:v>-0.41193581786306011</c:v>
                </c:pt>
                <c:pt idx="2424">
                  <c:v>-0.39331889504004208</c:v>
                </c:pt>
                <c:pt idx="2425">
                  <c:v>-0.37342705131986265</c:v>
                </c:pt>
                <c:pt idx="2426">
                  <c:v>-0.35232476498609594</c:v>
                </c:pt>
                <c:pt idx="2427">
                  <c:v>-0.33008043790338693</c:v>
                </c:pt>
                <c:pt idx="2428">
                  <c:v>-0.30676617379671239</c:v>
                </c:pt>
                <c:pt idx="2429">
                  <c:v>-0.28245754453128213</c:v>
                </c:pt>
                <c:pt idx="2430">
                  <c:v>-0.25723334515054042</c:v>
                </c:pt>
                <c:pt idx="2431">
                  <c:v>-0.23117533846659677</c:v>
                </c:pt>
                <c:pt idx="2432">
                  <c:v>-0.20436799003060629</c:v>
                </c:pt>
                <c:pt idx="2433">
                  <c:v>-0.17689819434257847</c:v>
                </c:pt>
                <c:pt idx="2434">
                  <c:v>-0.14885499318768969</c:v>
                </c:pt>
                <c:pt idx="2435">
                  <c:v>-0.12032928701242392</c:v>
                </c:pt>
                <c:pt idx="2436">
                  <c:v>-9.141354027597362E-2</c:v>
                </c:pt>
                <c:pt idx="2437">
                  <c:v>-6.2201481731837822E-2</c:v>
                </c:pt>
                <c:pt idx="2438">
                  <c:v>-3.2787800611497254E-2</c:v>
                </c:pt>
                <c:pt idx="2439">
                  <c:v>-3.2678396945230405E-3</c:v>
                </c:pt>
                <c:pt idx="2440">
                  <c:v>2.6262713739520247E-2</c:v>
                </c:pt>
                <c:pt idx="2441">
                  <c:v>5.5708138076068718E-2</c:v>
                </c:pt>
                <c:pt idx="2442">
                  <c:v>8.4972987641701039E-2</c:v>
                </c:pt>
                <c:pt idx="2443">
                  <c:v>0.11396240208583348</c:v>
                </c:pt>
                <c:pt idx="2444">
                  <c:v>0.1425824138652696</c:v>
                </c:pt>
                <c:pt idx="2445">
                  <c:v>0.17074025283454802</c:v>
                </c:pt>
                <c:pt idx="2446">
                  <c:v>0.19834464695522305</c:v>
                </c:pt>
                <c:pt idx="2447">
                  <c:v>0.22530611814888984</c:v>
                </c:pt>
                <c:pt idx="2448">
                  <c:v>0.2515372723353993</c:v>
                </c:pt>
                <c:pt idx="2449">
                  <c:v>0.27695308271577085</c:v>
                </c:pt>
                <c:pt idx="2450">
                  <c:v>0.30147116538170354</c:v>
                </c:pt>
                <c:pt idx="2451">
                  <c:v>0.32501204635843184</c:v>
                </c:pt>
                <c:pt idx="2452">
                  <c:v>0.34749941921501037</c:v>
                </c:pt>
                <c:pt idx="2453">
                  <c:v>0.36886039240737756</c:v>
                </c:pt>
                <c:pt idx="2454">
                  <c:v>0.38902572555207293</c:v>
                </c:pt>
                <c:pt idx="2455">
                  <c:v>0.40793005386509029</c:v>
                </c:pt>
                <c:pt idx="2456">
                  <c:v>0.42551210003808376</c:v>
                </c:pt>
                <c:pt idx="2457">
                  <c:v>0.44171487286526551</c:v>
                </c:pt>
                <c:pt idx="2458">
                  <c:v>0.45648585197722696</c:v>
                </c:pt>
                <c:pt idx="2459">
                  <c:v>0.46977715808267434</c:v>
                </c:pt>
                <c:pt idx="2460">
                  <c:v>0.48154570816649495</c:v>
                </c:pt>
                <c:pt idx="2461">
                  <c:v>0.49175335514085539</c:v>
                </c:pt>
                <c:pt idx="2462">
                  <c:v>0.50036701149686658</c:v>
                </c:pt>
                <c:pt idx="2463">
                  <c:v>0.50735875655584639</c:v>
                </c:pt>
                <c:pt idx="2464">
                  <c:v>0.5127059269726103</c:v>
                </c:pt>
                <c:pt idx="2465">
                  <c:v>0.51639119019744129</c:v>
                </c:pt>
                <c:pt idx="2466">
                  <c:v>0.51840260065854615</c:v>
                </c:pt>
                <c:pt idx="2467">
                  <c:v>0.51873363848296405</c:v>
                </c:pt>
                <c:pt idx="2468">
                  <c:v>0.51738323063035663</c:v>
                </c:pt>
                <c:pt idx="2469">
                  <c:v>0.51435575437121062</c:v>
                </c:pt>
                <c:pt idx="2470">
                  <c:v>0.50966102309815997</c:v>
                </c:pt>
                <c:pt idx="2471">
                  <c:v>0.50331425451644041</c:v>
                </c:pt>
                <c:pt idx="2472">
                  <c:v>0.49533602131654231</c:v>
                </c:pt>
                <c:pt idx="2473">
                  <c:v>0.48575218448902663</c:v>
                </c:pt>
                <c:pt idx="2474">
                  <c:v>0.47459380949756419</c:v>
                </c:pt>
                <c:pt idx="2475">
                  <c:v>0.46189706558200477</c:v>
                </c:pt>
                <c:pt idx="2476">
                  <c:v>0.44770310851785999</c:v>
                </c:pt>
                <c:pt idx="2477">
                  <c:v>0.43205794721214402</c:v>
                </c:pt>
                <c:pt idx="2478">
                  <c:v>0.41501229456816657</c:v>
                </c:pt>
                <c:pt idx="2479">
                  <c:v>0.3966214031024704</c:v>
                </c:pt>
                <c:pt idx="2480">
                  <c:v>0.37694488584699903</c:v>
                </c:pt>
                <c:pt idx="2481">
                  <c:v>0.35604652311677187</c:v>
                </c:pt>
                <c:pt idx="2482">
                  <c:v>0.33399405576963365</c:v>
                </c:pt>
                <c:pt idx="2483">
                  <c:v>0.31085896562814058</c:v>
                </c:pt>
                <c:pt idx="2484">
                  <c:v>0.28671624377520727</c:v>
                </c:pt>
                <c:pt idx="2485">
                  <c:v>0.26164414747485543</c:v>
                </c:pt>
                <c:pt idx="2486">
                  <c:v>0.23572394650563372</c:v>
                </c:pt>
                <c:pt idx="2487">
                  <c:v>0.20903965972933833</c:v>
                </c:pt>
                <c:pt idx="2488">
                  <c:v>0.18167778274854693</c:v>
                </c:pt>
                <c:pt idx="2489">
                  <c:v>0.15372700753606444</c:v>
                </c:pt>
                <c:pt idx="2490">
                  <c:v>0.12527793494496536</c:v>
                </c:pt>
                <c:pt idx="2491">
                  <c:v>9.6422781030967353E-2</c:v>
                </c:pt>
                <c:pt idx="2492">
                  <c:v>6.7255078139428687E-2</c:v>
                </c:pt>
                <c:pt idx="2493">
                  <c:v>3.7869371725438944E-2</c:v>
                </c:pt>
                <c:pt idx="2494">
                  <c:v>8.3609138902033912E-3</c:v>
                </c:pt>
                <c:pt idx="2495">
                  <c:v>-2.1174645373344722E-2</c:v>
                </c:pt>
                <c:pt idx="2496">
                  <c:v>-5.0641568224528963E-2</c:v>
                </c:pt>
                <c:pt idx="2497">
                  <c:v>-7.9944339303667802E-2</c:v>
                </c:pt>
                <c:pt idx="2498">
                  <c:v>-0.10898797533979998</c:v>
                </c:pt>
                <c:pt idx="2499">
                  <c:v>-0.13767833303345511</c:v>
                </c:pt>
                <c:pt idx="2500">
                  <c:v>-0.16592241421693665</c:v>
                </c:pt>
                <c:pt idx="2501">
                  <c:v>-0.19362866730249517</c:v>
                </c:pt>
                <c:pt idx="2502">
                  <c:v>-0.22070728404170839</c:v>
                </c:pt>
                <c:pt idx="2503">
                  <c:v>-0.24707049063378253</c:v>
                </c:pt>
                <c:pt idx="2504">
                  <c:v>-0.27263283223931278</c:v>
                </c:pt>
                <c:pt idx="2505">
                  <c:v>-0.29731144997739123</c:v>
                </c:pt>
                <c:pt idx="2506">
                  <c:v>-0.32102634950786896</c:v>
                </c:pt>
                <c:pt idx="2507">
                  <c:v>-0.34370066032857266</c:v>
                </c:pt>
                <c:pt idx="2508">
                  <c:v>-0.36526088494658449</c:v>
                </c:pt>
                <c:pt idx="2509">
                  <c:v>-0.38563713711627812</c:v>
                </c:pt>
                <c:pt idx="2510">
                  <c:v>-0.404763368371585</c:v>
                </c:pt>
                <c:pt idx="2511">
                  <c:v>-0.42257758211832647</c:v>
                </c:pt>
                <c:pt idx="2512">
                  <c:v>-0.43902203459272321</c:v>
                </c:pt>
                <c:pt idx="2513">
                  <c:v>-0.45404342203446113</c:v>
                </c:pt>
                <c:pt idx="2514">
                  <c:v>-0.46759305346787317</c:v>
                </c:pt>
                <c:pt idx="2515">
                  <c:v>-0.47962700853091628</c:v>
                </c:pt>
                <c:pt idx="2516">
                  <c:v>-0.49010627984058419</c:v>
                </c:pt>
                <c:pt idx="2517">
                  <c:v>-0.49899689943310377</c:v>
                </c:pt>
                <c:pt idx="2518">
                  <c:v>-0.50627004886915372</c:v>
                </c:pt>
                <c:pt idx="2519">
                  <c:v>-0.51190215264723082</c:v>
                </c:pt>
                <c:pt idx="2520">
                  <c:v>-0.51587495462227217</c:v>
                </c:pt>
                <c:pt idx="2521">
                  <c:v>-0.51817557718193696</c:v>
                </c:pt>
                <c:pt idx="2522">
                  <c:v>-0.51879656298864063</c:v>
                </c:pt>
                <c:pt idx="2523">
                  <c:v>-0.51773589915210216</c:v>
                </c:pt>
                <c:pt idx="2524">
                  <c:v>-0.51499702375400647</c:v>
                </c:pt>
                <c:pt idx="2525">
                  <c:v>-0.51058881470366524</c:v>
                </c:pt>
                <c:pt idx="2526">
                  <c:v>-0.50452556096076606</c:v>
                </c:pt>
                <c:pt idx="2527">
                  <c:v>-0.4968269162185372</c:v>
                </c:pt>
                <c:pt idx="2528">
                  <c:v>-0.48751783519739578</c:v>
                </c:pt>
                <c:pt idx="2529">
                  <c:v>-0.47662849275564262</c:v>
                </c:pt>
                <c:pt idx="2530">
                  <c:v>-0.46419418607938956</c:v>
                </c:pt>
                <c:pt idx="2531">
                  <c:v>-0.45025522026869186</c:v>
                </c:pt>
                <c:pt idx="2532">
                  <c:v>-0.43485677769090175</c:v>
                </c:pt>
                <c:pt idx="2533">
                  <c:v>-0.4180487715245304</c:v>
                </c:pt>
                <c:pt idx="2534">
                  <c:v>-0.39988568396857155</c:v>
                </c:pt>
                <c:pt idx="2535">
                  <c:v>-0.38042638964148545</c:v>
                </c:pt>
                <c:pt idx="2536">
                  <c:v>-0.35973396474248381</c:v>
                </c:pt>
                <c:pt idx="2537">
                  <c:v>-0.33787548259363998</c:v>
                </c:pt>
                <c:pt idx="2538">
                  <c:v>-0.31492179622544519</c:v>
                </c:pt>
                <c:pt idx="2539">
                  <c:v>-0.29094730871081442</c:v>
                </c:pt>
                <c:pt idx="2540">
                  <c:v>-0.26602973199165258</c:v>
                </c:pt>
                <c:pt idx="2541">
                  <c:v>-0.24024983498009697</c:v>
                </c:pt>
                <c:pt idx="2542">
                  <c:v>-0.21369118175058216</c:v>
                </c:pt>
                <c:pt idx="2543">
                  <c:v>-0.18643986067166629</c:v>
                </c:pt>
                <c:pt idx="2544">
                  <c:v>-0.15858420535550816</c:v>
                </c:pt>
                <c:pt idx="2545">
                  <c:v>-0.13021450832937601</c:v>
                </c:pt>
                <c:pt idx="2546">
                  <c:v>-0.10142272835765084</c:v>
                </c:pt>
                <c:pt idx="2547">
                  <c:v>-7.2302192362592888E-2</c:v>
                </c:pt>
                <c:pt idx="2548">
                  <c:v>-4.2947292910529254E-2</c:v>
                </c:pt>
                <c:pt idx="2549">
                  <c:v>-1.3453182243601062E-2</c:v>
                </c:pt>
                <c:pt idx="2550">
                  <c:v>1.608453615079113E-2</c:v>
                </c:pt>
                <c:pt idx="2551">
                  <c:v>4.5570117433226524E-2</c:v>
                </c:pt>
                <c:pt idx="2552">
                  <c:v>7.4907985763835366E-2</c:v>
                </c:pt>
                <c:pt idx="2553">
                  <c:v>0.10400304410584735</c:v>
                </c:pt>
                <c:pt idx="2554">
                  <c:v>0.13276098247736112</c:v>
                </c:pt>
                <c:pt idx="2555">
                  <c:v>0.16108858365168743</c:v>
                </c:pt>
                <c:pt idx="2556">
                  <c:v>0.18889402531580476</c:v>
                </c:pt>
                <c:pt idx="2557">
                  <c:v>0.21608717770713656</c:v>
                </c:pt>
                <c:pt idx="2558">
                  <c:v>0.2425798957640268</c:v>
                </c:pt>
                <c:pt idx="2559">
                  <c:v>0.26828630484305344</c:v>
                </c:pt>
                <c:pt idx="2560">
                  <c:v>0.29312307907671054</c:v>
                </c:pt>
                <c:pt idx="2561">
                  <c:v>0.31700971146958579</c:v>
                </c:pt>
                <c:pt idx="2562">
                  <c:v>0.33986877485712219</c:v>
                </c:pt>
                <c:pt idx="2563">
                  <c:v>0.36162617288146665</c:v>
                </c:pt>
                <c:pt idx="2564">
                  <c:v>0.38221138017057432</c:v>
                </c:pt>
                <c:pt idx="2565">
                  <c:v>0.40155767094217509</c:v>
                </c:pt>
                <c:pt idx="2566">
                  <c:v>0.41960233529168378</c:v>
                </c:pt>
                <c:pt idx="2567">
                  <c:v>0.43628688246272318</c:v>
                </c:pt>
                <c:pt idx="2568">
                  <c:v>0.45155723044166624</c:v>
                </c:pt>
                <c:pt idx="2569">
                  <c:v>0.46536388126135037</c:v>
                </c:pt>
                <c:pt idx="2570">
                  <c:v>0.47766208144598638</c:v>
                </c:pt>
                <c:pt idx="2571">
                  <c:v>0.48841196707698703</c:v>
                </c:pt>
                <c:pt idx="2572">
                  <c:v>0.4975786930095854</c:v>
                </c:pt>
                <c:pt idx="2573">
                  <c:v>0.50513254582143219</c:v>
                </c:pt>
                <c:pt idx="2574">
                  <c:v>0.51104904012693242</c:v>
                </c:pt>
                <c:pt idx="2575">
                  <c:v>0.5153089979452633</c:v>
                </c:pt>
                <c:pt idx="2576">
                  <c:v>0.51789861086469668</c:v>
                </c:pt>
                <c:pt idx="2577">
                  <c:v>0.51880948480178213</c:v>
                </c:pt>
                <c:pt idx="2578">
                  <c:v>0.51803866721030001</c:v>
                </c:pt>
                <c:pt idx="2579">
                  <c:v>0.51558865665176867</c:v>
                </c:pt>
                <c:pt idx="2580">
                  <c:v>0.51146739469649583</c:v>
                </c:pt>
                <c:pt idx="2581">
                  <c:v>0.50568824018143865</c:v>
                </c:pt>
                <c:pt idx="2582">
                  <c:v>0.49826992590827912</c:v>
                </c:pt>
                <c:pt idx="2583">
                  <c:v>0.48923649792211121</c:v>
                </c:pt>
                <c:pt idx="2584">
                  <c:v>0.4786172375675673</c:v>
                </c:pt>
                <c:pt idx="2585">
                  <c:v>0.46644656657496558</c:v>
                </c:pt>
                <c:pt idx="2586">
                  <c:v>0.45276393548426558</c:v>
                </c:pt>
                <c:pt idx="2587">
                  <c:v>0.43761369576833103</c:v>
                </c:pt>
                <c:pt idx="2588">
                  <c:v>0.42104495607020009</c:v>
                </c:pt>
                <c:pt idx="2589">
                  <c:v>0.40311142302015196</c:v>
                </c:pt>
                <c:pt idx="2590">
                  <c:v>0.38387122714872995</c:v>
                </c:pt>
                <c:pt idx="2591">
                  <c:v>0.36338673445995429</c:v>
                </c:pt>
                <c:pt idx="2592">
                  <c:v>0.34172434427538767</c:v>
                </c:pt>
                <c:pt idx="2593">
                  <c:v>0.31895427400458082</c:v>
                </c:pt>
                <c:pt idx="2594">
                  <c:v>0.29515033153923431</c:v>
                </c:pt>
                <c:pt idx="2595">
                  <c:v>0.27038967600919361</c:v>
                </c:pt>
                <c:pt idx="2596">
                  <c:v>0.24475256767542222</c:v>
                </c:pt>
                <c:pt idx="2597">
                  <c:v>0.21832210777095057</c:v>
                </c:pt>
                <c:pt idx="2598">
                  <c:v>0.19118396913298241</c:v>
                </c:pt>
                <c:pt idx="2599">
                  <c:v>0.16342611849915739</c:v>
                </c:pt>
                <c:pt idx="2600">
                  <c:v>0.13513853136846696</c:v>
                </c:pt>
                <c:pt idx="2601">
                  <c:v>0.10641290035066515</c:v>
                </c:pt>
                <c:pt idx="2602">
                  <c:v>7.7342337949986045E-2</c:v>
                </c:pt>
                <c:pt idx="2603">
                  <c:v>4.8021074746140736E-2</c:v>
                </c:pt>
                <c:pt idx="2604">
                  <c:v>1.8544153951278657E-2</c:v>
                </c:pt>
                <c:pt idx="2605">
                  <c:v>-1.099287666715113E-2</c:v>
                </c:pt>
                <c:pt idx="2606">
                  <c:v>-4.0494274499173463E-2</c:v>
                </c:pt>
                <c:pt idx="2607">
                  <c:v>-6.986441243641113E-2</c:v>
                </c:pt>
                <c:pt idx="2608">
                  <c:v>-9.900808884205213E-2</c:v>
                </c:pt>
                <c:pt idx="2609">
                  <c:v>-0.12783083614144045</c:v>
                </c:pt>
                <c:pt idx="2610">
                  <c:v>-0.15623922703346504</c:v>
                </c:pt>
                <c:pt idx="2611">
                  <c:v>-0.18414117732981469</c:v>
                </c:pt>
                <c:pt idx="2612">
                  <c:v>-0.21144624444061216</c:v>
                </c:pt>
                <c:pt idx="2613">
                  <c:v>-0.23806592053903811</c:v>
                </c:pt>
                <c:pt idx="2614">
                  <c:v>-0.26391391945432446</c:v>
                </c:pt>
                <c:pt idx="2615">
                  <c:v>-0.28890645636359064</c:v>
                </c:pt>
                <c:pt idx="2616">
                  <c:v>-0.3129625193754933</c:v>
                </c:pt>
                <c:pt idx="2617">
                  <c:v>-0.33600413212576702</c:v>
                </c:pt>
                <c:pt idx="2618">
                  <c:v>-0.35795660653314854</c:v>
                </c:pt>
                <c:pt idx="2619">
                  <c:v>-0.3787487848965263</c:v>
                </c:pt>
                <c:pt idx="2620">
                  <c:v>-0.39831327054866944</c:v>
                </c:pt>
                <c:pt idx="2621">
                  <c:v>-0.41658664631862019</c:v>
                </c:pt>
                <c:pt idx="2622">
                  <c:v>-0.43350968009493623</c:v>
                </c:pt>
                <c:pt idx="2623">
                  <c:v>-0.44902751682314818</c:v>
                </c:pt>
                <c:pt idx="2624">
                  <c:v>-0.46308985631536909</c:v>
                </c:pt>
                <c:pt idx="2625">
                  <c:v>-0.47565111629547341</c:v>
                </c:pt>
                <c:pt idx="2626">
                  <c:v>-0.48667058015144465</c:v>
                </c:pt>
                <c:pt idx="2627">
                  <c:v>-0.49611252891600655</c:v>
                </c:pt>
                <c:pt idx="2628">
                  <c:v>-0.50394635704758628</c:v>
                </c:pt>
                <c:pt idx="2629">
                  <c:v>-0.51014667163647742</c:v>
                </c:pt>
                <c:pt idx="2630">
                  <c:v>-0.51469337471449883</c:v>
                </c:pt>
                <c:pt idx="2631">
                  <c:v>-0.51757172840141585</c:v>
                </c:pt>
                <c:pt idx="2632">
                  <c:v>-0.51877240267695746</c:v>
                </c:pt>
                <c:pt idx="2633">
                  <c:v>-0.51829150562353621</c:v>
                </c:pt>
                <c:pt idx="2634">
                  <c:v>-0.51613059604168376</c:v>
                </c:pt>
                <c:pt idx="2635">
                  <c:v>-0.51229667839728832</c:v>
                </c:pt>
                <c:pt idx="2636">
                  <c:v>-0.50680218011701117</c:v>
                </c:pt>
                <c:pt idx="2637">
                  <c:v>-0.49966491130548668</c:v>
                </c:pt>
                <c:pt idx="2638">
                  <c:v>-0.49090800701489234</c:v>
                </c:pt>
                <c:pt idx="2639">
                  <c:v>-0.48055985225396236</c:v>
                </c:pt>
                <c:pt idx="2640">
                  <c:v>-0.46865398997962582</c:v>
                </c:pt>
                <c:pt idx="2641">
                  <c:v>-0.45522901236937258</c:v>
                </c:pt>
                <c:pt idx="2642">
                  <c:v>-0.44032843572694547</c:v>
                </c:pt>
                <c:pt idx="2643">
                  <c:v>-0.4240005594266642</c:v>
                </c:pt>
                <c:pt idx="2644">
                  <c:v>-0.40629830935375894</c:v>
                </c:pt>
                <c:pt idx="2645">
                  <c:v>-0.38727906634814374</c:v>
                </c:pt>
                <c:pt idx="2646">
                  <c:v>-0.36700448020761423</c:v>
                </c:pt>
                <c:pt idx="2647">
                  <c:v>-0.34554026985359926</c:v>
                </c:pt>
                <c:pt idx="2648">
                  <c:v>-0.32295601030692261</c:v>
                </c:pt>
                <c:pt idx="2649">
                  <c:v>-0.2993249071644033</c:v>
                </c:pt>
                <c:pt idx="2650">
                  <c:v>-0.27472355930698689</c:v>
                </c:pt>
                <c:pt idx="2651">
                  <c:v>-0.24923171060884758</c:v>
                </c:pt>
                <c:pt idx="2652">
                  <c:v>-0.22293199145218198</c:v>
                </c:pt>
                <c:pt idx="2653">
                  <c:v>-0.19590965088542014</c:v>
                </c:pt>
                <c:pt idx="2654">
                  <c:v>-0.16825228029337372</c:v>
                </c:pt>
                <c:pt idx="2655">
                  <c:v>-0.1400495294746206</c:v>
                </c:pt>
                <c:pt idx="2656">
                  <c:v>-0.11139281604687624</c:v>
                </c:pt>
                <c:pt idx="2657">
                  <c:v>-8.2375029121871543E-2</c:v>
                </c:pt>
                <c:pt idx="2658">
                  <c:v>-5.3090228210605134E-2</c:v>
                </c:pt>
                <c:pt idx="2659">
                  <c:v>-2.3633338334816397E-2</c:v>
                </c:pt>
                <c:pt idx="2660">
                  <c:v>5.9001576671927347E-3</c:v>
                </c:pt>
                <c:pt idx="2661">
                  <c:v>3.5414528642646964E-2</c:v>
                </c:pt>
                <c:pt idx="2662">
                  <c:v>6.4814105431519026E-2</c:v>
                </c:pt>
                <c:pt idx="2663">
                  <c:v>9.4003590972569939E-2</c:v>
                </c:pt>
                <c:pt idx="2664">
                  <c:v>0.12288836920347244</c:v>
                </c:pt>
                <c:pt idx="2665">
                  <c:v>0.15137481175336767</c:v>
                </c:pt>
                <c:pt idx="2666">
                  <c:v>0.17937058143387866</c:v>
                </c:pt>
                <c:pt idx="2667">
                  <c:v>0.20678493154496966</c:v>
                </c:pt>
                <c:pt idx="2668">
                  <c:v>0.23352900002511773</c:v>
                </c:pt>
                <c:pt idx="2669">
                  <c:v>0.25951609749275562</c:v>
                </c:pt>
                <c:pt idx="2670">
                  <c:v>0.28466198824488043</c:v>
                </c:pt>
                <c:pt idx="2671">
                  <c:v>0.30888516330240051</c:v>
                </c:pt>
                <c:pt idx="2672">
                  <c:v>0.33210710461682863</c:v>
                </c:pt>
                <c:pt idx="2673">
                  <c:v>0.35425253958205133</c:v>
                </c:pt>
                <c:pt idx="2674">
                  <c:v>0.37524968502629358</c:v>
                </c:pt>
                <c:pt idx="2675">
                  <c:v>0.39503047989311185</c:v>
                </c:pt>
                <c:pt idx="2676">
                  <c:v>0.41353080585753316</c:v>
                </c:pt>
                <c:pt idx="2677">
                  <c:v>0.4306906951618909</c:v>
                </c:pt>
                <c:pt idx="2678">
                  <c:v>0.44645452499797778</c:v>
                </c:pt>
                <c:pt idx="2679">
                  <c:v>0.46077119780519349</c:v>
                </c:pt>
                <c:pt idx="2680">
                  <c:v>0.47359430690037241</c:v>
                </c:pt>
                <c:pt idx="2681">
                  <c:v>0.48488228690246349</c:v>
                </c:pt>
                <c:pt idx="2682">
                  <c:v>0.49459854846430551</c:v>
                </c:pt>
                <c:pt idx="2683">
                  <c:v>0.50271159687496236</c:v>
                </c:pt>
                <c:pt idx="2684">
                  <c:v>0.5091951341480222</c:v>
                </c:pt>
                <c:pt idx="2685">
                  <c:v>0.51402814426502352</c:v>
                </c:pt>
                <c:pt idx="2686">
                  <c:v>0.51719496129770781</c:v>
                </c:pt>
                <c:pt idx="2687">
                  <c:v>0.51868532018821867</c:v>
                </c:pt>
                <c:pt idx="2688">
                  <c:v>0.51849439002271691</c:v>
                </c:pt>
                <c:pt idx="2689">
                  <c:v>0.51662278969050845</c:v>
                </c:pt>
                <c:pt idx="2690">
                  <c:v>0.51307658587795113</c:v>
                </c:pt>
                <c:pt idx="2691">
                  <c:v>0.50786727340363125</c:v>
                </c:pt>
                <c:pt idx="2692">
                  <c:v>0.50101173795857201</c:v>
                </c:pt>
                <c:pt idx="2693">
                  <c:v>0.49253220137220416</c:v>
                </c:pt>
                <c:pt idx="2694">
                  <c:v>0.48245614958159233</c:v>
                </c:pt>
                <c:pt idx="2695">
                  <c:v>0.47081624353729529</c:v>
                </c:pt>
                <c:pt idx="2696">
                  <c:v>0.45765021333478628</c:v>
                </c:pt>
                <c:pt idx="2697">
                  <c:v>0.44300073591444944</c:v>
                </c:pt>
                <c:pt idx="2698">
                  <c:v>0.4269152967267113</c:v>
                </c:pt>
                <c:pt idx="2699">
                  <c:v>0.40944603581067296</c:v>
                </c:pt>
                <c:pt idx="2700">
                  <c:v>0.39064957878507212</c:v>
                </c:pt>
                <c:pt idx="2701">
                  <c:v>0.3705868532996196</c:v>
                </c:pt>
                <c:pt idx="2702">
                  <c:v>0.34932289154140322</c:v>
                </c:pt>
                <c:pt idx="2703">
                  <c:v>0.32692661943682</c:v>
                </c:pt>
                <c:pt idx="2704">
                  <c:v>0.30347063323202156</c:v>
                </c:pt>
                <c:pt idx="2705">
                  <c:v>0.27903096417632739</c:v>
                </c:pt>
                <c:pt idx="2706">
                  <c:v>0.25368683207128051</c:v>
                </c:pt>
                <c:pt idx="2707">
                  <c:v>0.22752038848406572</c:v>
                </c:pt>
                <c:pt idx="2708">
                  <c:v>0.20061645045796384</c:v>
                </c:pt>
                <c:pt idx="2709">
                  <c:v>0.17306222558261053</c:v>
                </c:pt>
                <c:pt idx="2710">
                  <c:v>0.1449470293156464</c:v>
                </c:pt>
                <c:pt idx="2711">
                  <c:v>0.11636199547162995</c:v>
                </c:pt>
                <c:pt idx="2712">
                  <c:v>8.7399780816984948E-2</c:v>
                </c:pt>
                <c:pt idx="2713">
                  <c:v>5.8154264728390227E-2</c:v>
                </c:pt>
                <c:pt idx="2714">
                  <c:v>2.8720244888001591E-2</c:v>
                </c:pt>
                <c:pt idx="2715">
                  <c:v>-8.0686999774337218E-4</c:v>
                </c:pt>
                <c:pt idx="2716">
                  <c:v>-3.0331369460154772E-2</c:v>
                </c:pt>
                <c:pt idx="2717">
                  <c:v>-5.9757551508230332E-2</c:v>
                </c:pt>
                <c:pt idx="2718">
                  <c:v>-8.8990032841335956E-2</c:v>
                </c:pt>
                <c:pt idx="2719">
                  <c:v>-0.11793405802872196</c:v>
                </c:pt>
                <c:pt idx="2720">
                  <c:v>-0.14649580665383635</c:v>
                </c:pt>
                <c:pt idx="2721">
                  <c:v>-0.17458269742798596</c:v>
                </c:pt>
                <c:pt idx="2722">
                  <c:v>-0.20210368828722075</c:v>
                </c:pt>
                <c:pt idx="2723">
                  <c:v>-0.22896957150013389</c:v>
                </c:pt>
                <c:pt idx="2724">
                  <c:v>-0.2550932628295553</c:v>
                </c:pt>
                <c:pt idx="2725">
                  <c:v>-0.28039008381126357</c:v>
                </c:pt>
                <c:pt idx="2726">
                  <c:v>-0.30477803623438432</c:v>
                </c:pt>
                <c:pt idx="2727">
                  <c:v>-0.3281780679339068</c:v>
                </c:pt>
                <c:pt idx="2728">
                  <c:v>-0.35051432903387847</c:v>
                </c:pt>
                <c:pt idx="2729">
                  <c:v>-0.37171441781038406</c:v>
                </c:pt>
                <c:pt idx="2730">
                  <c:v>-0.39170961537770776</c:v>
                </c:pt>
                <c:pt idx="2731">
                  <c:v>-0.41043510843666875</c:v>
                </c:pt>
                <c:pt idx="2732">
                  <c:v>-0.42783019936323025</c:v>
                </c:pt>
                <c:pt idx="2733">
                  <c:v>-0.44383850295647015</c:v>
                </c:pt>
                <c:pt idx="2734">
                  <c:v>-0.45840812920794327</c:v>
                </c:pt>
                <c:pt idx="2735">
                  <c:v>-0.47149185150026562</c:v>
                </c:pt>
                <c:pt idx="2736">
                  <c:v>-0.48304725968945855</c:v>
                </c:pt>
                <c:pt idx="2737">
                  <c:v>-0.49303689757507368</c:v>
                </c:pt>
                <c:pt idx="2738">
                  <c:v>-0.5014283843123194</c:v>
                </c:pt>
                <c:pt idx="2739">
                  <c:v>-0.50819451937272464</c:v>
                </c:pt>
                <c:pt idx="2740">
                  <c:v>-0.51331337071313654</c:v>
                </c:pt>
                <c:pt idx="2741">
                  <c:v>-0.51676834586716813</c:v>
                </c:pt>
                <c:pt idx="2742">
                  <c:v>-0.51854824572875791</c:v>
                </c:pt>
                <c:pt idx="2743">
                  <c:v>-0.51864730085342237</c:v>
                </c:pt>
                <c:pt idx="2744">
                  <c:v>-0.51706519015959285</c:v>
                </c:pt>
                <c:pt idx="2745">
                  <c:v>-0.51380704196937599</c:v>
                </c:pt>
                <c:pt idx="2746">
                  <c:v>-0.50888341738539711</c:v>
                </c:pt>
                <c:pt idx="2747">
                  <c:v>-0.50231027605757128</c:v>
                </c:pt>
                <c:pt idx="2748">
                  <c:v>-0.49410892445082338</c:v>
                </c:pt>
                <c:pt idx="2749">
                  <c:v>-0.48430594678136307</c:v>
                </c:pt>
                <c:pt idx="2750">
                  <c:v>-0.47293311884548828</c:v>
                </c:pt>
                <c:pt idx="2751">
                  <c:v>-0.46002730502011119</c:v>
                </c:pt>
                <c:pt idx="2752">
                  <c:v>-0.44563033876898134</c:v>
                </c:pt>
                <c:pt idx="2753">
                  <c:v>-0.42978888704191059</c:v>
                </c:pt>
                <c:pt idx="2754">
                  <c:v>-0.41255429900644847</c:v>
                </c:pt>
                <c:pt idx="2755">
                  <c:v>-0.39398243960253065</c:v>
                </c:pt>
                <c:pt idx="2756">
                  <c:v>-0.37413350845937482</c:v>
                </c:pt>
                <c:pt idx="2757">
                  <c:v>-0.35307184476187015</c:v>
                </c:pt>
                <c:pt idx="2758">
                  <c:v>-0.33086571869868925</c:v>
                </c:pt>
                <c:pt idx="2759">
                  <c:v>-0.3075871101683702</c:v>
                </c:pt>
                <c:pt idx="2760">
                  <c:v>-0.2833114754605936</c:v>
                </c:pt>
                <c:pt idx="2761">
                  <c:v>-0.25811750266881589</c:v>
                </c:pt>
                <c:pt idx="2762">
                  <c:v>-0.23208685662737244</c:v>
                </c:pt>
                <c:pt idx="2763">
                  <c:v>-0.20530391419944691</c:v>
                </c:pt>
                <c:pt idx="2764">
                  <c:v>-0.17785549077435753</c:v>
                </c:pt>
                <c:pt idx="2765">
                  <c:v>-0.14983055886030211</c:v>
                </c:pt>
                <c:pt idx="2766">
                  <c:v>-0.12131995968505636</c:v>
                </c:pt>
                <c:pt idx="2767">
                  <c:v>-9.2416108739328734E-2</c:v>
                </c:pt>
                <c:pt idx="2768">
                  <c:v>-6.3212696217087111E-2</c:v>
                </c:pt>
                <c:pt idx="2769">
                  <c:v>-3.3804383324222489E-2</c:v>
                </c:pt>
                <c:pt idx="2770">
                  <c:v>-4.2864954395010011E-3</c:v>
                </c:pt>
                <c:pt idx="2771">
                  <c:v>2.5245286877129281E-2</c:v>
                </c:pt>
                <c:pt idx="2772">
                  <c:v>5.4695238027751239E-2</c:v>
                </c:pt>
                <c:pt idx="2773">
                  <c:v>8.3967897665532407E-2</c:v>
                </c:pt>
                <c:pt idx="2774">
                  <c:v>0.11296838012398298</c:v>
                </c:pt>
                <c:pt idx="2775">
                  <c:v>0.14160268198356568</c:v>
                </c:pt>
                <c:pt idx="2776">
                  <c:v>0.16977798677833461</c:v>
                </c:pt>
                <c:pt idx="2777">
                  <c:v>0.19740296585536099</c:v>
                </c:pt>
                <c:pt idx="2778">
                  <c:v>0.22438807441127115</c:v>
                </c:pt>
                <c:pt idx="2779">
                  <c:v>0.25064584174674659</c:v>
                </c:pt>
                <c:pt idx="2780">
                  <c:v>0.27609115479779317</c:v>
                </c:pt>
                <c:pt idx="2781">
                  <c:v>0.30064153402487592</c:v>
                </c:pt>
                <c:pt idx="2782">
                  <c:v>0.32421740076575739</c:v>
                </c:pt>
                <c:pt idx="2783">
                  <c:v>0.34674233518512154</c:v>
                </c:pt>
                <c:pt idx="2784">
                  <c:v>0.36814332398522032</c:v>
                </c:pt>
                <c:pt idx="2785">
                  <c:v>0.38835099707430076</c:v>
                </c:pt>
                <c:pt idx="2786">
                  <c:v>0.40729985242579636</c:v>
                </c:pt>
                <c:pt idx="2787">
                  <c:v>0.42492846839950138</c:v>
                </c:pt>
                <c:pt idx="2788">
                  <c:v>0.44117970283625929</c:v>
                </c:pt>
                <c:pt idx="2789">
                  <c:v>0.45600087828110186</c:v>
                </c:pt>
                <c:pt idx="2790">
                  <c:v>0.46934395273416835</c:v>
                </c:pt>
                <c:pt idx="2791">
                  <c:v>0.4811656753761771</c:v>
                </c:pt>
                <c:pt idx="2792">
                  <c:v>0.49142772676347873</c:v>
                </c:pt>
                <c:pt idx="2793">
                  <c:v>0.50009684303834767</c:v>
                </c:pt>
                <c:pt idx="2794">
                  <c:v>0.50714492375192521</c:v>
                </c:pt>
                <c:pt idx="2795">
                  <c:v>0.51254912295019628</c:v>
                </c:pt>
                <c:pt idx="2796">
                  <c:v>0.51629192322788242</c:v>
                </c:pt>
                <c:pt idx="2797">
                  <c:v>0.51836119251009594</c:v>
                </c:pt>
                <c:pt idx="2798">
                  <c:v>0.51875022337778798</c:v>
                </c:pt>
                <c:pt idx="2799">
                  <c:v>0.51745775480945799</c:v>
                </c:pt>
                <c:pt idx="2800">
                  <c:v>0.5144879762686887</c:v>
                </c:pt>
                <c:pt idx="2801">
                  <c:v>0.50985051412423099</c:v>
                </c:pt>
                <c:pt idx="2802">
                  <c:v>0.50356040044668737</c:v>
                </c:pt>
                <c:pt idx="2803">
                  <c:v>0.49563802428288889</c:v>
                </c:pt>
                <c:pt idx="2804">
                  <c:v>0.48610906556598094</c:v>
                </c:pt>
                <c:pt idx="2805">
                  <c:v>0.47500441187535025</c:v>
                </c:pt>
                <c:pt idx="2806">
                  <c:v>0.46236005831629623</c:v>
                </c:pt>
                <c:pt idx="2807">
                  <c:v>0.44821699084396022</c:v>
                </c:pt>
                <c:pt idx="2808">
                  <c:v>0.43262105340962997</c:v>
                </c:pt>
                <c:pt idx="2809">
                  <c:v>0.41562279936022717</c:v>
                </c:pt>
                <c:pt idx="2810">
                  <c:v>0.39727732757243767</c:v>
                </c:pt>
                <c:pt idx="2811">
                  <c:v>0.37764410385289449</c:v>
                </c:pt>
                <c:pt idx="2812">
                  <c:v>0.35678676818307486</c:v>
                </c:pt>
                <c:pt idx="2813">
                  <c:v>0.33477292843393353</c:v>
                </c:pt>
                <c:pt idx="2814">
                  <c:v>0.311673941218858</c:v>
                </c:pt>
                <c:pt idx="2815">
                  <c:v>0.28756468059517387</c:v>
                </c:pt>
                <c:pt idx="2816">
                  <c:v>0.26252329536422558</c:v>
                </c:pt>
                <c:pt idx="2817">
                  <c:v>0.23663095575637161</c:v>
                </c:pt>
                <c:pt idx="2818">
                  <c:v>0.20997159032238494</c:v>
                </c:pt>
                <c:pt idx="2819">
                  <c:v>0.1826316138837252</c:v>
                </c:pt>
                <c:pt idx="2820">
                  <c:v>0.1546996474238318</c:v>
                </c:pt>
                <c:pt idx="2821">
                  <c:v>0.1262662308282741</c:v>
                </c:pt>
                <c:pt idx="2822">
                  <c:v>9.7423529404747994E-2</c:v>
                </c:pt>
                <c:pt idx="2823">
                  <c:v>6.8265035134569857E-2</c:v>
                </c:pt>
                <c:pt idx="2824">
                  <c:v>3.888526362360533E-2</c:v>
                </c:pt>
                <c:pt idx="2825">
                  <c:v>9.3794477354079888E-3</c:v>
                </c:pt>
                <c:pt idx="2826">
                  <c:v>-2.0156771100810437E-2</c:v>
                </c:pt>
                <c:pt idx="2827">
                  <c:v>-4.962765290640609E-2</c:v>
                </c:pt>
                <c:pt idx="2828">
                  <c:v>-7.8937669488971199E-2</c:v>
                </c:pt>
                <c:pt idx="2829">
                  <c:v>-0.10799181409165598</c:v>
                </c:pt>
                <c:pt idx="2830">
                  <c:v>-0.13669590935206735</c:v>
                </c:pt>
                <c:pt idx="2831">
                  <c:v>-0.1649569125729651</c:v>
                </c:pt>
                <c:pt idx="2832">
                  <c:v>-0.19268321731477497</c:v>
                </c:pt>
                <c:pt idx="2833">
                  <c:v>-0.21978495033276785</c:v>
                </c:pt>
                <c:pt idx="2834">
                  <c:v>-0.24617426289604302</c:v>
                </c:pt>
                <c:pt idx="2835">
                  <c:v>-0.27176561554417022</c:v>
                </c:pt>
                <c:pt idx="2836">
                  <c:v>-0.29647605535859184</c:v>
                </c:pt>
                <c:pt idx="2837">
                  <c:v>-0.32022548484970281</c:v>
                </c:pt>
                <c:pt idx="2838">
                  <c:v>-0.34293692158840933</c:v>
                </c:pt>
                <c:pt idx="2839">
                  <c:v>-0.3645367477402684</c:v>
                </c:pt>
                <c:pt idx="2840">
                  <c:v>-0.38495494869349389</c:v>
                </c:pt>
                <c:pt idx="2841">
                  <c:v>-0.40412534000742523</c:v>
                </c:pt>
                <c:pt idx="2842">
                  <c:v>-0.42198578194555741</c:v>
                </c:pt>
                <c:pt idx="2843">
                  <c:v>-0.43847838089805008</c:v>
                </c:pt>
                <c:pt idx="2844">
                  <c:v>-0.45354967704050997</c:v>
                </c:pt>
                <c:pt idx="2845">
                  <c:v>-0.46715081762104022</c:v>
                </c:pt>
                <c:pt idx="2846">
                  <c:v>-0.47923771531363712</c:v>
                </c:pt>
                <c:pt idx="2847">
                  <c:v>-0.48977119112474343</c:v>
                </c:pt>
                <c:pt idx="2848">
                  <c:v>-0.49871710138977432</c:v>
                </c:pt>
                <c:pt idx="2849">
                  <c:v>-0.50604644844782853</c:v>
                </c:pt>
                <c:pt idx="2850">
                  <c:v>-0.51173547463599744</c:v>
                </c:pt>
                <c:pt idx="2851">
                  <c:v>-0.51576573929845348</c:v>
                </c:pt>
                <c:pt idx="2852">
                  <c:v>-0.51812417856081183</c:v>
                </c:pt>
                <c:pt idx="2853">
                  <c:v>-0.51880314767592661</c:v>
                </c:pt>
                <c:pt idx="2854">
                  <c:v>-0.51780044580390805</c:v>
                </c:pt>
                <c:pt idx="2855">
                  <c:v>-0.51511932314602016</c:v>
                </c:pt>
                <c:pt idx="2856">
                  <c:v>-0.51076847040934192</c:v>
                </c:pt>
                <c:pt idx="2857">
                  <c:v>-0.50476199063632243</c:v>
                </c:pt>
                <c:pt idx="2858">
                  <c:v>-0.49711935349058511</c:v>
                </c:pt>
                <c:pt idx="2859">
                  <c:v>-0.48786533214709926</c:v>
                </c:pt>
                <c:pt idx="2860">
                  <c:v>-0.47702992299134223</c:v>
                </c:pt>
                <c:pt idx="2861">
                  <c:v>-0.46464824838773716</c:v>
                </c:pt>
                <c:pt idx="2862">
                  <c:v>-0.45076044283246036</c:v>
                </c:pt>
                <c:pt idx="2863">
                  <c:v>-0.43541152285979667</c:v>
                </c:pt>
                <c:pt idx="2864">
                  <c:v>-0.4186512411235408</c:v>
                </c:pt>
                <c:pt idx="2865">
                  <c:v>-0.40053392512665204</c:v>
                </c:pt>
                <c:pt idx="2866">
                  <c:v>-0.38111830112167733</c:v>
                </c:pt>
                <c:pt idx="2867">
                  <c:v>-0.36046730375295538</c:v>
                </c:pt>
                <c:pt idx="2868">
                  <c:v>-0.33864787205756897</c:v>
                </c:pt>
                <c:pt idx="2869">
                  <c:v>-0.31573073248617872</c:v>
                </c:pt>
                <c:pt idx="2870">
                  <c:v>-0.29179016964732968</c:v>
                </c:pt>
                <c:pt idx="2871">
                  <c:v>-0.26690378551801408</c:v>
                </c:pt>
                <c:pt idx="2872">
                  <c:v>-0.2411522479013577</c:v>
                </c:pt>
                <c:pt idx="2873">
                  <c:v>-0.21461902894642448</c:v>
                </c:pt>
                <c:pt idx="2874">
                  <c:v>-0.18739013457801376</c:v>
                </c:pt>
                <c:pt idx="2875">
                  <c:v>-0.15955382571337368</c:v>
                </c:pt>
                <c:pt idx="2876">
                  <c:v>-0.13120033216934684</c:v>
                </c:pt>
                <c:pt idx="2877">
                  <c:v>-0.10242156018764582</c:v>
                </c:pt>
                <c:pt idx="2878">
                  <c:v>-7.3310794525868708E-2</c:v>
                </c:pt>
                <c:pt idx="2879">
                  <c:v>-4.3962396080361232E-2</c:v>
                </c:pt>
                <c:pt idx="2880">
                  <c:v>-1.4471496020620377E-2</c:v>
                </c:pt>
                <c:pt idx="2881">
                  <c:v>1.5066312572954451E-2</c:v>
                </c:pt>
                <c:pt idx="2882">
                  <c:v>4.4555284568566916E-2</c:v>
                </c:pt>
                <c:pt idx="2883">
                  <c:v>7.389983313554277E-2</c:v>
                </c:pt>
                <c:pt idx="2884">
                  <c:v>0.10300483958350427</c:v>
                </c:pt>
                <c:pt idx="2885">
                  <c:v>0.13177596168431446</c:v>
                </c:pt>
                <c:pt idx="2886">
                  <c:v>0.16011993947701572</c:v>
                </c:pt>
                <c:pt idx="2887">
                  <c:v>0.18794489756466401</c:v>
                </c:pt>
                <c:pt idx="2888">
                  <c:v>0.21516064292331674</c:v>
                </c:pt>
                <c:pt idx="2889">
                  <c:v>0.24167895725749519</c:v>
                </c:pt>
                <c:pt idx="2890">
                  <c:v>0.26741388295489588</c:v>
                </c:pt>
                <c:pt idx="2891">
                  <c:v>0.29228200171301144</c:v>
                </c:pt>
                <c:pt idx="2892">
                  <c:v>0.31620270493491887</c:v>
                </c:pt>
                <c:pt idx="2893">
                  <c:v>0.33909845501743574</c:v>
                </c:pt>
                <c:pt idx="2894">
                  <c:v>0.3608950366848323</c:v>
                </c:pt>
                <c:pt idx="2895">
                  <c:v>0.38152179755351817</c:v>
                </c:pt>
                <c:pt idx="2896">
                  <c:v>0.40091187714765114</c:v>
                </c:pt>
                <c:pt idx="2897">
                  <c:v>0.41900242362366058</c:v>
                </c:pt>
                <c:pt idx="2898">
                  <c:v>0.4357347975008577</c:v>
                </c:pt>
                <c:pt idx="2899">
                  <c:v>0.45105476173805192</c:v>
                </c:pt>
                <c:pt idx="2900">
                  <c:v>0.46491265753981453</c:v>
                </c:pt>
                <c:pt idx="2901">
                  <c:v>0.47726356532263098</c:v>
                </c:pt>
                <c:pt idx="2902">
                  <c:v>0.48806745031923005</c:v>
                </c:pt>
                <c:pt idx="2903">
                  <c:v>0.49728929234896302</c:v>
                </c:pt>
                <c:pt idx="2904">
                  <c:v>0.5048991993337768</c:v>
                </c:pt>
                <c:pt idx="2905">
                  <c:v>0.51087250419165309</c:v>
                </c:pt>
                <c:pt idx="2906">
                  <c:v>0.51518984479358476</c:v>
                </c:pt>
                <c:pt idx="2907">
                  <c:v>0.51783722672480403</c:v>
                </c:pt>
                <c:pt idx="2908">
                  <c:v>0.5188060686468845</c:v>
                </c:pt>
                <c:pt idx="2909">
                  <c:v>0.5180932301136697</c:v>
                </c:pt>
                <c:pt idx="2910">
                  <c:v>0.51570102175084809</c:v>
                </c:pt>
                <c:pt idx="2911">
                  <c:v>0.51163719776618743</c:v>
                </c:pt>
                <c:pt idx="2912">
                  <c:v>0.50591493081471994</c:v>
                </c:pt>
                <c:pt idx="2913">
                  <c:v>0.49855276930031539</c:v>
                </c:pt>
                <c:pt idx="2914">
                  <c:v>0.48957457725208459</c:v>
                </c:pt>
                <c:pt idx="2915">
                  <c:v>0.47900945697049863</c:v>
                </c:pt>
                <c:pt idx="2916">
                  <c:v>0.46689165469389904</c:v>
                </c:pt>
                <c:pt idx="2917">
                  <c:v>0.45326044959130007</c:v>
                </c:pt>
                <c:pt idx="2918">
                  <c:v>0.43816002644114088</c:v>
                </c:pt>
                <c:pt idx="2919">
                  <c:v>0.42163933240888629</c:v>
                </c:pt>
                <c:pt idx="2920">
                  <c:v>0.40375191838751368</c:v>
                </c:pt>
                <c:pt idx="2921">
                  <c:v>0.38455576541534986</c:v>
                </c:pt>
                <c:pt idx="2922">
                  <c:v>0.36411309673385428</c:v>
                </c:pt>
                <c:pt idx="2923">
                  <c:v>0.34249017609444166</c:v>
                </c:pt>
                <c:pt idx="2924">
                  <c:v>0.31975709296836979</c:v>
                </c:pt>
                <c:pt idx="2925">
                  <c:v>0.29598753535560696</c:v>
                </c:pt>
                <c:pt idx="2926">
                  <c:v>0.27125855092944834</c:v>
                </c:pt>
                <c:pt idx="2927">
                  <c:v>0.24565029729077018</c:v>
                </c:pt>
                <c:pt idx="2928">
                  <c:v>0.21924578214174473</c:v>
                </c:pt>
                <c:pt idx="2929">
                  <c:v>0.19213059422112205</c:v>
                </c:pt>
                <c:pt idx="2930">
                  <c:v>0.16439262587309286</c:v>
                </c:pt>
                <c:pt idx="2931">
                  <c:v>0.13612178814934633</c:v>
                </c:pt>
                <c:pt idx="2932">
                  <c:v>0.10740971936738382</c:v>
                </c:pt>
                <c:pt idx="2933">
                  <c:v>7.8349488070220741E-2</c:v>
                </c:pt>
                <c:pt idx="2934">
                  <c:v>4.9035291349882021E-2</c:v>
                </c:pt>
                <c:pt idx="2935">
                  <c:v>1.9562149512911398E-2</c:v>
                </c:pt>
                <c:pt idx="2936">
                  <c:v>-9.974401922519768E-3</c:v>
                </c:pt>
                <c:pt idx="2937">
                  <c:v>-3.9478621899680842E-2</c:v>
                </c:pt>
                <c:pt idx="2938">
                  <c:v>-6.8854874162371169E-2</c:v>
                </c:pt>
                <c:pt idx="2939">
                  <c:v>-9.8007937254524974E-2</c:v>
                </c:pt>
                <c:pt idx="2940">
                  <c:v>-0.12684331317511752</c:v>
                </c:pt>
                <c:pt idx="2941">
                  <c:v>-0.15526753368803486</c:v>
                </c:pt>
                <c:pt idx="2942">
                  <c:v>-0.18318846329416155</c:v>
                </c:pt>
                <c:pt idx="2943">
                  <c:v>-0.21051559788326391</c:v>
                </c:pt>
                <c:pt idx="2944">
                  <c:v>-0.23716035809804287</c:v>
                </c:pt>
                <c:pt idx="2945">
                  <c:v>-0.26303637645898947</c:v>
                </c:pt>
                <c:pt idx="2946">
                  <c:v>-0.28805977731976645</c:v>
                </c:pt>
                <c:pt idx="2947">
                  <c:v>-0.31214944874531836</c:v>
                </c:pt>
                <c:pt idx="2948">
                  <c:v>-0.33522730543157592</c:v>
                </c:pt>
                <c:pt idx="2949">
                  <c:v>-0.35721854181462442</c:v>
                </c:pt>
                <c:pt idx="2950">
                  <c:v>-0.37805187454860611</c:v>
                </c:pt>
                <c:pt idx="2951">
                  <c:v>-0.39765977356673127</c:v>
                </c:pt>
                <c:pt idx="2952">
                  <c:v>-0.41597868097607793</c:v>
                </c:pt>
                <c:pt idx="2953">
                  <c:v>-0.43294921707696798</c:v>
                </c:pt>
                <c:pt idx="2954">
                  <c:v>-0.44851637283886464</c:v>
                </c:pt>
                <c:pt idx="2955">
                  <c:v>-0.46262968820900552</c:v>
                </c:pt>
                <c:pt idx="2956">
                  <c:v>-0.47524341567585515</c:v>
                </c:pt>
                <c:pt idx="2957">
                  <c:v>-0.48631666855701355</c:v>
                </c:pt>
                <c:pt idx="2958">
                  <c:v>-0.49581355353112927</c:v>
                </c:pt>
                <c:pt idx="2959">
                  <c:v>-0.503703286984021</c:v>
                </c:pt>
                <c:pt idx="2960">
                  <c:v>-0.50996029479205318</c:v>
                </c:pt>
                <c:pt idx="2961">
                  <c:v>-0.51456429521918934</c:v>
                </c:pt>
                <c:pt idx="2962">
                  <c:v>-0.51750036465908633</c:v>
                </c:pt>
                <c:pt idx="2963">
                  <c:v>-0.51875898600913228</c:v>
                </c:pt>
                <c:pt idx="2964">
                  <c:v>-0.5183360795195836</c:v>
                </c:pt>
                <c:pt idx="2965">
                  <c:v>-0.51623301601784677</c:v>
                </c:pt>
                <c:pt idx="2966">
                  <c:v>-0.51245661246502161</c:v>
                </c:pt>
                <c:pt idx="2967">
                  <c:v>-0.50701910985910237</c:v>
                </c:pt>
                <c:pt idx="2968">
                  <c:v>-0.49993813355647659</c:v>
                </c:pt>
                <c:pt idx="2969">
                  <c:v>-0.49123663614034613</c:v>
                </c:pt>
                <c:pt idx="2970">
                  <c:v>-0.48094282302120306</c:v>
                </c:pt>
                <c:pt idx="2971">
                  <c:v>-0.46909006101062584</c:v>
                </c:pt>
                <c:pt idx="2972">
                  <c:v>-0.45571677016460999</c:v>
                </c:pt>
                <c:pt idx="2973">
                  <c:v>-0.4408662992471829</c:v>
                </c:pt>
                <c:pt idx="2974">
                  <c:v>-0.42458678521779758</c:v>
                </c:pt>
                <c:pt idx="2975">
                  <c:v>-0.4069309971981252</c:v>
                </c:pt>
                <c:pt idx="2976">
                  <c:v>-0.3879561654239686</c:v>
                </c:pt>
                <c:pt idx="2977">
                  <c:v>-0.36772379573663488</c:v>
                </c:pt>
                <c:pt idx="2978">
                  <c:v>-0.34629947021531349</c:v>
                </c:pt>
                <c:pt idx="2979">
                  <c:v>-0.32375263459640446</c:v>
                </c:pt>
                <c:pt idx="2980">
                  <c:v>-0.30015637316918681</c:v>
                </c:pt>
                <c:pt idx="2981">
                  <c:v>-0.27558717187716159</c:v>
                </c:pt>
                <c:pt idx="2982">
                  <c:v>-0.25012467039323399</c:v>
                </c:pt>
                <c:pt idx="2983">
                  <c:v>-0.22385140397226963</c:v>
                </c:pt>
                <c:pt idx="2984">
                  <c:v>-0.19685253591765581</c:v>
                </c:pt>
                <c:pt idx="2985">
                  <c:v>-0.16921558152938676</c:v>
                </c:pt>
                <c:pt idx="2986">
                  <c:v>-0.14103012442807353</c:v>
                </c:pt>
                <c:pt idx="2987">
                  <c:v>-0.11238752617482702</c:v>
                </c:pt>
                <c:pt idx="2988">
                  <c:v>-8.3380630127840333E-2</c:v>
                </c:pt>
                <c:pt idx="2989">
                  <c:v>-5.410346049594851E-2</c:v>
                </c:pt>
                <c:pt idx="2990">
                  <c:v>-2.4650917564531534E-2</c:v>
                </c:pt>
                <c:pt idx="2991">
                  <c:v>4.8815299184823725E-3</c:v>
                </c:pt>
                <c:pt idx="2992">
                  <c:v>3.4398154199032784E-2</c:v>
                </c:pt>
                <c:pt idx="2993">
                  <c:v>6.3803278813117106E-2</c:v>
                </c:pt>
                <c:pt idx="2994">
                  <c:v>9.300158871657932E-2</c:v>
                </c:pt>
                <c:pt idx="2995">
                  <c:v>0.12189843924337793</c:v>
                </c:pt>
                <c:pt idx="2996">
                  <c:v>0.15040016289100602</c:v>
                </c:pt>
                <c:pt idx="2997">
                  <c:v>0.17841437293827478</c:v>
                </c:pt>
                <c:pt idx="2998">
                  <c:v>0.20585026291174519</c:v>
                </c:pt>
                <c:pt idx="2999">
                  <c:v>0.23261890092965165</c:v>
                </c:pt>
                <c:pt idx="3000">
                  <c:v>0.25863351796965067</c:v>
                </c:pt>
                <c:pt idx="3001">
                  <c:v>0.2838097891256442</c:v>
                </c:pt>
                <c:pt idx="3002">
                  <c:v>0.30806610694214565</c:v>
                </c:pt>
                <c:pt idx="3003">
                  <c:v>0.33132384594030645</c:v>
                </c:pt>
                <c:pt idx="3004">
                  <c:v>0.35350761747785109</c:v>
                </c:pt>
                <c:pt idx="3005">
                  <c:v>0.37454551411717923</c:v>
                </c:pt>
                <c:pt idx="3006">
                  <c:v>0.39436934270915885</c:v>
                </c:pt>
                <c:pt idx="3007">
                  <c:v>0.41291484543742801</c:v>
                </c:pt>
                <c:pt idx="3008">
                  <c:v>0.43012190810642831</c:v>
                </c:pt>
                <c:pt idx="3009">
                  <c:v>0.44593475499813889</c:v>
                </c:pt>
                <c:pt idx="3010">
                  <c:v>0.46030212966596201</c:v>
                </c:pt>
                <c:pt idx="3011">
                  <c:v>0.47317746107952546</c:v>
                </c:pt>
                <c:pt idx="3012">
                  <c:v>0.48451901458209445</c:v>
                </c:pt>
                <c:pt idx="3013">
                  <c:v>0.4942900271710432</c:v>
                </c:pt>
                <c:pt idx="3014">
                  <c:v>0.50245882666308583</c:v>
                </c:pt>
                <c:pt idx="3015">
                  <c:v>0.50899893435784116</c:v>
                </c:pt>
                <c:pt idx="3016">
                  <c:v>0.51388915086703346</c:v>
                </c:pt>
                <c:pt idx="3017">
                  <c:v>0.51711362483112733</c:v>
                </c:pt>
                <c:pt idx="3018">
                  <c:v>0.51866190430059245</c:v>
                </c:pt>
                <c:pt idx="3019">
                  <c:v>0.51852897061531689</c:v>
                </c:pt>
                <c:pt idx="3020">
                  <c:v>0.51671525467230461</c:v>
                </c:pt>
                <c:pt idx="3021">
                  <c:v>0.51322663552894776</c:v>
                </c:pt>
                <c:pt idx="3022">
                  <c:v>0.50807442134639225</c:v>
                </c:pt>
                <c:pt idx="3023">
                  <c:v>0.50127531273478632</c:v>
                </c:pt>
                <c:pt idx="3024">
                  <c:v>0.49285134861917929</c:v>
                </c:pt>
                <c:pt idx="3025">
                  <c:v>0.48282983480162278</c:v>
                </c:pt>
                <c:pt idx="3026">
                  <c:v>0.47124325545092827</c:v>
                </c:pt>
                <c:pt idx="3027">
                  <c:v>0.45812916780711521</c:v>
                </c:pt>
                <c:pt idx="3028">
                  <c:v>0.44353008044170888</c:v>
                </c:pt>
                <c:pt idx="3029">
                  <c:v>0.42749331546862995</c:v>
                </c:pt>
                <c:pt idx="3030">
                  <c:v>0.41007085515227243</c:v>
                </c:pt>
                <c:pt idx="3031">
                  <c:v>0.39131917340988376</c:v>
                </c:pt>
                <c:pt idx="3032">
                  <c:v>0.37129905275463304</c:v>
                </c:pt>
                <c:pt idx="3033">
                  <c:v>0.35007538727246673</c:v>
                </c:pt>
                <c:pt idx="3034">
                  <c:v>0.32771697227168767</c:v>
                </c:pt>
                <c:pt idx="3035">
                  <c:v>0.30429628128679193</c:v>
                </c:pt>
                <c:pt idx="3036">
                  <c:v>0.27988923115964515</c:v>
                </c:pt>
                <c:pt idx="3037">
                  <c:v>0.25457493595938274</c:v>
                </c:pt>
                <c:pt idx="3038">
                  <c:v>0.22843545053855457</c:v>
                </c:pt>
                <c:pt idx="3039">
                  <c:v>0.20155550455707355</c:v>
                </c:pt>
                <c:pt idx="3040">
                  <c:v>0.17402222783572308</c:v>
                </c:pt>
                <c:pt idx="3041">
                  <c:v>0.14592486792989029</c:v>
                </c:pt>
                <c:pt idx="3042">
                  <c:v>0.11735450083858037</c:v>
                </c:pt>
                <c:pt idx="3043">
                  <c:v>8.8403735786769855E-2</c:v>
                </c:pt>
                <c:pt idx="3044">
                  <c:v>5.9166415037899149E-2</c:v>
                </c:pt>
                <c:pt idx="3045">
                  <c:v>2.9737309709395032E-2</c:v>
                </c:pt>
                <c:pt idx="3046">
                  <c:v>2.1181257758345375E-4</c:v>
                </c:pt>
                <c:pt idx="3047">
                  <c:v>-2.9314371132688619E-2</c:v>
                </c:pt>
                <c:pt idx="3048">
                  <c:v>-5.8745533971069082E-2</c:v>
                </c:pt>
                <c:pt idx="3049">
                  <c:v>-8.798627649193036E-2</c:v>
                </c:pt>
                <c:pt idx="3050">
                  <c:v>-0.11694181648636578</c:v>
                </c:pt>
                <c:pt idx="3051">
                  <c:v>-0.14551829621322918</c:v>
                </c:pt>
                <c:pt idx="3052">
                  <c:v>-0.17362308663379636</c:v>
                </c:pt>
                <c:pt idx="3053">
                  <c:v>-0.20116508766342828</c:v>
                </c:pt>
                <c:pt idx="3054">
                  <c:v>-0.22805502346742884</c:v>
                </c:pt>
                <c:pt idx="3055">
                  <c:v>-0.25420573184355738</c:v>
                </c:pt>
                <c:pt idx="3056">
                  <c:v>-0.27953244675332783</c:v>
                </c:pt>
                <c:pt idx="3057">
                  <c:v>-0.30395307308640612</c:v>
                </c:pt>
                <c:pt idx="3058">
                  <c:v>-0.327388452767155</c:v>
                </c:pt>
                <c:pt idx="3059">
                  <c:v>-0.34976262134114511</c:v>
                </c:pt>
                <c:pt idx="3060">
                  <c:v>-0.37100305420953339</c:v>
                </c:pt>
                <c:pt idx="3061">
                  <c:v>-0.39104090171351774</c:v>
                </c:pt>
                <c:pt idx="3062">
                  <c:v>-0.40981121230656586</c:v>
                </c:pt>
                <c:pt idx="3063">
                  <c:v>-0.42725314309114537</c:v>
                </c:pt>
                <c:pt idx="3064">
                  <c:v>-0.4433101570375903</c:v>
                </c:pt>
                <c:pt idx="3065">
                  <c:v>-0.45793020624560743</c:v>
                </c:pt>
                <c:pt idx="3066">
                  <c:v>-0.47106590065465803</c:v>
                </c:pt>
                <c:pt idx="3067">
                  <c:v>-0.4826746616560938</c:v>
                </c:pt>
                <c:pt idx="3068">
                  <c:v>-0.49271886010935068</c:v>
                </c:pt>
                <c:pt idx="3069">
                  <c:v>-0.50116593831465073</c:v>
                </c:pt>
                <c:pt idx="3070">
                  <c:v>-0.50798851554693092</c:v>
                </c:pt>
                <c:pt idx="3071">
                  <c:v>-0.51316447680893884</c:v>
                </c:pt>
                <c:pt idx="3072">
                  <c:v>-0.51667704451571472</c:v>
                </c:pt>
                <c:pt idx="3073">
                  <c:v>-0.51851483287820244</c:v>
                </c:pt>
                <c:pt idx="3074">
                  <c:v>-0.51867188480962567</c:v>
                </c:pt>
                <c:pt idx="3075">
                  <c:v>-0.51714769123505477</c:v>
                </c:pt>
                <c:pt idx="3076">
                  <c:v>-0.51394719274153822</c:v>
                </c:pt>
                <c:pt idx="3077">
                  <c:v>-0.50908076356347809</c:v>
                </c:pt>
                <c:pt idx="3078">
                  <c:v>-0.50256417795512442</c:v>
                </c:pt>
                <c:pt idx="3079">
                  <c:v>-0.49441855905924387</c:v>
                </c:pt>
                <c:pt idx="3080">
                  <c:v>-0.48467031043762393</c:v>
                </c:pt>
                <c:pt idx="3081">
                  <c:v>-0.47335103048545718</c:v>
                </c:pt>
                <c:pt idx="3082">
                  <c:v>-0.46049741000690259</c:v>
                </c:pt>
                <c:pt idx="3083">
                  <c:v>-0.44615111328393559</c:v>
                </c:pt>
                <c:pt idx="3084">
                  <c:v>-0.43035864302396509</c:v>
                </c:pt>
                <c:pt idx="3085">
                  <c:v>-0.4131711896238926</c:v>
                </c:pt>
                <c:pt idx="3086">
                  <c:v>-0.39464446523940561</c:v>
                </c:pt>
                <c:pt idx="3087">
                  <c:v>-0.37483852319711541</c:v>
                </c:pt>
                <c:pt idx="3088">
                  <c:v>-0.35381756333517811</c:v>
                </c:pt>
                <c:pt idx="3089">
                  <c:v>-0.33164972390309139</c:v>
                </c:pt>
                <c:pt idx="3090">
                  <c:v>-0.30840686069544943</c:v>
                </c:pt>
                <c:pt idx="3091">
                  <c:v>-0.28416431413549614</c:v>
                </c:pt>
                <c:pt idx="3092">
                  <c:v>-0.25900066506333286</c:v>
                </c:pt>
                <c:pt idx="3093">
                  <c:v>-0.23299748002067713</c:v>
                </c:pt>
                <c:pt idx="3094">
                  <c:v>-0.20623904685745573</c:v>
                </c:pt>
                <c:pt idx="3095">
                  <c:v>-0.17881210151755433</c:v>
                </c:pt>
                <c:pt idx="3096">
                  <c:v>-0.15080554688921607</c:v>
                </c:pt>
                <c:pt idx="3097">
                  <c:v>-0.12231016463127342</c:v>
                </c:pt>
                <c:pt idx="3098">
                  <c:v>-9.3418320909660207E-2</c:v>
                </c:pt>
                <c:pt idx="3099">
                  <c:v>-6.4223666997608134E-2</c:v>
                </c:pt>
                <c:pt idx="3100">
                  <c:v>-3.4820835710469886E-2</c:v>
                </c:pt>
                <c:pt idx="3101">
                  <c:v>-5.305134658712198E-3</c:v>
                </c:pt>
                <c:pt idx="3102">
                  <c:v>2.4227762686256114E-2</c:v>
                </c:pt>
                <c:pt idx="3103">
                  <c:v>5.3682127112172615E-2</c:v>
                </c:pt>
                <c:pt idx="3104">
                  <c:v>8.2962483966837919E-2</c:v>
                </c:pt>
                <c:pt idx="3105">
                  <c:v>0.11197392263367019</c:v>
                </c:pt>
                <c:pt idx="3106">
                  <c:v>0.1406224041792038</c:v>
                </c:pt>
                <c:pt idx="3107">
                  <c:v>0.1688150661748449</c:v>
                </c:pt>
                <c:pt idx="3108">
                  <c:v>0.19646052370526859</c:v>
                </c:pt>
                <c:pt idx="3109">
                  <c:v>0.22346916558739649</c:v>
                </c:pt>
                <c:pt idx="3110">
                  <c:v>0.24975344483992659</c:v>
                </c:pt>
                <c:pt idx="3111">
                  <c:v>0.2752281624620026</c:v>
                </c:pt>
                <c:pt idx="3112">
                  <c:v>0.29981074360083965</c:v>
                </c:pt>
                <c:pt idx="3113">
                  <c:v>0.3234215052135293</c:v>
                </c:pt>
                <c:pt idx="3114">
                  <c:v>0.34598391435500692</c:v>
                </c:pt>
                <c:pt idx="3115">
                  <c:v>0.36742483625533773</c:v>
                </c:pt>
                <c:pt idx="3116">
                  <c:v>0.38767477138188844</c:v>
                </c:pt>
                <c:pt idx="3117">
                  <c:v>0.4066680807180944</c:v>
                </c:pt>
                <c:pt idx="3118">
                  <c:v>0.42434319852867897</c:v>
                </c:pt>
                <c:pt idx="3119">
                  <c:v>0.44064283192141784</c:v>
                </c:pt>
                <c:pt idx="3120">
                  <c:v>0.45551414655887146</c:v>
                </c:pt>
                <c:pt idx="3121">
                  <c:v>0.46890893791782895</c:v>
                </c:pt>
                <c:pt idx="3122">
                  <c:v>0.48078378754159068</c:v>
                </c:pt>
                <c:pt idx="3123">
                  <c:v>0.49110020377840807</c:v>
                </c:pt>
                <c:pt idx="3124">
                  <c:v>0.49982474654997833</c:v>
                </c:pt>
                <c:pt idx="3125">
                  <c:v>0.5069291357455965</c:v>
                </c:pt>
                <c:pt idx="3126">
                  <c:v>0.51239034289049545</c:v>
                </c:pt>
                <c:pt idx="3127">
                  <c:v>0.51619066579137018</c:v>
                </c:pt>
                <c:pt idx="3128">
                  <c:v>0.5183177859170115</c:v>
                </c:pt>
                <c:pt idx="3129">
                  <c:v>0.51876480832814176</c:v>
                </c:pt>
                <c:pt idx="3130">
                  <c:v>0.51753028402696033</c:v>
                </c:pt>
                <c:pt idx="3131">
                  <c:v>0.51461821465399338</c:v>
                </c:pt>
                <c:pt idx="3132">
                  <c:v>0.51003803951699667</c:v>
                </c:pt>
                <c:pt idx="3133">
                  <c:v>0.50380460499398594</c:v>
                </c:pt>
                <c:pt idx="3134">
                  <c:v>0.49593811640952679</c:v>
                </c:pt>
                <c:pt idx="3135">
                  <c:v>0.48646407254034474</c:v>
                </c:pt>
                <c:pt idx="3136">
                  <c:v>0.47541318296246138</c:v>
                </c:pt>
                <c:pt idx="3137">
                  <c:v>0.46282126850785316</c:v>
                </c:pt>
                <c:pt idx="3138">
                  <c:v>0.4487291451532775</c:v>
                </c:pt>
                <c:pt idx="3139">
                  <c:v>0.43318249171755302</c:v>
                </c:pt>
                <c:pt idx="3140">
                  <c:v>0.41623170179631441</c:v>
                </c:pt>
                <c:pt idx="3141">
                  <c:v>0.39793172041396713</c:v>
                </c:pt>
                <c:pt idx="3142">
                  <c:v>0.37834186592257424</c:v>
                </c:pt>
                <c:pt idx="3143">
                  <c:v>0.35752563772471913</c:v>
                </c:pt>
                <c:pt idx="3144">
                  <c:v>0.3355505104438169</c:v>
                </c:pt>
                <c:pt idx="3145">
                  <c:v>0.31248771520898411</c:v>
                </c:pt>
                <c:pt idx="3146">
                  <c:v>0.28841200876329465</c:v>
                </c:pt>
                <c:pt idx="3147">
                  <c:v>0.26340143114412751</c:v>
                </c:pt>
                <c:pt idx="3148">
                  <c:v>0.23753705272072728</c:v>
                </c:pt>
                <c:pt idx="3149">
                  <c:v>0.21090271140923381</c:v>
                </c:pt>
                <c:pt idx="3150">
                  <c:v>0.1835847409168718</c:v>
                </c:pt>
                <c:pt idx="3151">
                  <c:v>0.15567169089604035</c:v>
                </c:pt>
                <c:pt idx="3152">
                  <c:v>0.12725403991574413</c:v>
                </c:pt>
                <c:pt idx="3153">
                  <c:v>9.8423902180331091E-2</c:v>
                </c:pt>
                <c:pt idx="3154">
                  <c:v>6.9274728946634959E-2</c:v>
                </c:pt>
                <c:pt idx="3155">
                  <c:v>3.9901005606924819E-2</c:v>
                </c:pt>
                <c:pt idx="3156">
                  <c:v>1.039794541990598E-2</c:v>
                </c:pt>
                <c:pt idx="3157">
                  <c:v>-1.9138819117614871E-2</c:v>
                </c:pt>
                <c:pt idx="3158">
                  <c:v>-4.8613546258148767E-2</c:v>
                </c:pt>
                <c:pt idx="3159">
                  <c:v>-7.7930695344852752E-2</c:v>
                </c:pt>
                <c:pt idx="3160">
                  <c:v>-0.10699523650126928</c:v>
                </c:pt>
                <c:pt idx="3161">
                  <c:v>-0.13571295866516589</c:v>
                </c:pt>
                <c:pt idx="3162">
                  <c:v>-0.16399077496845327</c:v>
                </c:pt>
                <c:pt idx="3163">
                  <c:v>-0.19173702447294588</c:v>
                </c:pt>
                <c:pt idx="3164">
                  <c:v>-0.21886176928405532</c:v>
                </c:pt>
                <c:pt idx="3165">
                  <c:v>-0.24527708607947224</c:v>
                </c:pt>
                <c:pt idx="3166">
                  <c:v>-0.27089735110752233</c:v>
                </c:pt>
                <c:pt idx="3167">
                  <c:v>-0.29563951773180774</c:v>
                </c:pt>
                <c:pt idx="3168">
                  <c:v>-0.31942338562206812</c:v>
                </c:pt>
                <c:pt idx="3169">
                  <c:v>-0.34217186071909161</c:v>
                </c:pt>
                <c:pt idx="3170">
                  <c:v>-0.3638112051306967</c:v>
                </c:pt>
                <c:pt idx="3171">
                  <c:v>-0.38427127614889905</c:v>
                </c:pt>
                <c:pt idx="3172">
                  <c:v>-0.4034857536135964</c:v>
                </c:pt>
                <c:pt idx="3173">
                  <c:v>-0.42139235488552562</c:v>
                </c:pt>
                <c:pt idx="3174">
                  <c:v>-0.43793303673198325</c:v>
                </c:pt>
                <c:pt idx="3175">
                  <c:v>-0.45305418347060156</c:v>
                </c:pt>
                <c:pt idx="3176">
                  <c:v>-0.46670678076160249</c:v>
                </c:pt>
                <c:pt idx="3177">
                  <c:v>-0.47884657448497331</c:v>
                </c:pt>
                <c:pt idx="3178">
                  <c:v>-0.48943421418767197</c:v>
                </c:pt>
                <c:pt idx="3179">
                  <c:v>-0.49843538063593018</c:v>
                </c:pt>
                <c:pt idx="3180">
                  <c:v>-0.50582089705906164</c:v>
                </c:pt>
                <c:pt idx="3181">
                  <c:v>-0.51156682372434603</c:v>
                </c:pt>
                <c:pt idx="3182">
                  <c:v>-0.51565453553628493</c:v>
                </c:pt>
                <c:pt idx="3183">
                  <c:v>-0.5180707824088161</c:v>
                </c:pt>
                <c:pt idx="3184">
                  <c:v>-0.51880773221470289</c:v>
                </c:pt>
                <c:pt idx="3185">
                  <c:v>-0.51786299617293374</c:v>
                </c:pt>
                <c:pt idx="3186">
                  <c:v>-0.51523963659182082</c:v>
                </c:pt>
                <c:pt idx="3187">
                  <c:v>-0.51094615694270462</c:v>
                </c:pt>
                <c:pt idx="3188">
                  <c:v>-0.50499647429642391</c:v>
                </c:pt>
                <c:pt idx="3189">
                  <c:v>-0.49740987421193661</c:v>
                </c:pt>
                <c:pt idx="3190">
                  <c:v>-0.48821094822325478</c:v>
                </c:pt>
                <c:pt idx="3191">
                  <c:v>-0.47742951412738743</c:v>
                </c:pt>
                <c:pt idx="3192">
                  <c:v>-0.4651005193316613</c:v>
                </c:pt>
                <c:pt idx="3193">
                  <c:v>-0.45126392757364242</c:v>
                </c:pt>
                <c:pt idx="3194">
                  <c:v>-0.43596458938099558</c:v>
                </c:pt>
                <c:pt idx="3195">
                  <c:v>-0.41925209669098679</c:v>
                </c:pt>
                <c:pt idx="3196">
                  <c:v>-0.40118062210109179</c:v>
                </c:pt>
                <c:pt idx="3197">
                  <c:v>-0.3818087432715358</c:v>
                </c:pt>
                <c:pt idx="3198">
                  <c:v>-0.36119925304915168</c:v>
                </c:pt>
                <c:pt idx="3199">
                  <c:v>-0.33941895592796095</c:v>
                </c:pt>
                <c:pt idx="3200">
                  <c:v>-0.31653845150612081</c:v>
                </c:pt>
                <c:pt idx="3201">
                  <c:v>-0.29263190564141628</c:v>
                </c:pt>
                <c:pt idx="3202">
                  <c:v>-0.26777681004675929</c:v>
                </c:pt>
                <c:pt idx="3203">
                  <c:v>-0.24205373110522677</c:v>
                </c:pt>
                <c:pt idx="3204">
                  <c:v>-0.21554604871873867</c:v>
                </c:pt>
                <c:pt idx="3205">
                  <c:v>-0.18833968603674289</c:v>
                </c:pt>
                <c:pt idx="3206">
                  <c:v>-0.16052283094130376</c:v>
                </c:pt>
                <c:pt idx="3207">
                  <c:v>-0.132185650190974</c:v>
                </c:pt>
                <c:pt idx="3208">
                  <c:v>-0.10341999715047033</c:v>
                </c:pt>
                <c:pt idx="3209">
                  <c:v>-7.4319114053101362E-2</c:v>
                </c:pt>
                <c:pt idx="3210">
                  <c:v>-4.4977329761396935E-2</c:v>
                </c:pt>
                <c:pt idx="3211">
                  <c:v>-1.5489754005493232E-2</c:v>
                </c:pt>
                <c:pt idx="3212">
                  <c:v>1.4048030909767341E-2</c:v>
                </c:pt>
                <c:pt idx="3213">
                  <c:v>4.3540279929340363E-2</c:v>
                </c:pt>
                <c:pt idx="3214">
                  <c:v>7.2891395600264211E-2</c:v>
                </c:pt>
                <c:pt idx="3215">
                  <c:v>0.10200623794526606</c:v>
                </c:pt>
                <c:pt idx="3216">
                  <c:v>0.1307904328537064</c:v>
                </c:pt>
                <c:pt idx="3217">
                  <c:v>0.1591506779898629</c:v>
                </c:pt>
                <c:pt idx="3218">
                  <c:v>0.18699504522712004</c:v>
                </c:pt>
                <c:pt idx="3219">
                  <c:v>0.21423327862787728</c:v>
                </c:pt>
                <c:pt idx="3220">
                  <c:v>0.24077708700294254</c:v>
                </c:pt>
                <c:pt idx="3221">
                  <c:v>0.26654043010252426</c:v>
                </c:pt>
                <c:pt idx="3222">
                  <c:v>0.29143979751071708</c:v>
                </c:pt>
                <c:pt idx="3223">
                  <c:v>0.31539447933987075</c:v>
                </c:pt>
                <c:pt idx="3224">
                  <c:v>0.33832682784707391</c:v>
                </c:pt>
                <c:pt idx="3225">
                  <c:v>0.3601625091248784</c:v>
                </c:pt>
                <c:pt idx="3226">
                  <c:v>0.38083074405052358</c:v>
                </c:pt>
                <c:pt idx="3227">
                  <c:v>0.40026453771236309</c:v>
                </c:pt>
                <c:pt idx="3228">
                  <c:v>0.41840089657015456</c:v>
                </c:pt>
                <c:pt idx="3229">
                  <c:v>0.43518103264497116</c:v>
                </c:pt>
                <c:pt idx="3230">
                  <c:v>0.45055055407716688</c:v>
                </c:pt>
                <c:pt idx="3231">
                  <c:v>0.46445964143447532</c:v>
                </c:pt>
                <c:pt idx="3232">
                  <c:v>0.47686320919885694</c:v>
                </c:pt>
                <c:pt idx="3233">
                  <c:v>0.48772105190869636</c:v>
                </c:pt>
                <c:pt idx="3234">
                  <c:v>0.49699797448247673</c:v>
                </c:pt>
                <c:pt idx="3235">
                  <c:v>0.50466390630168434</c:v>
                </c:pt>
                <c:pt idx="3236">
                  <c:v>0.51069399868297694</c:v>
                </c:pt>
                <c:pt idx="3237">
                  <c:v>0.51506870542381011</c:v>
                </c:pt>
                <c:pt idx="3238">
                  <c:v>0.5177738461603294</c:v>
                </c:pt>
                <c:pt idx="3239">
                  <c:v>0.51880065233221584</c:v>
                </c:pt>
                <c:pt idx="3240">
                  <c:v>0.51814579560548413</c:v>
                </c:pt>
                <c:pt idx="3241">
                  <c:v>0.51581139866108427</c:v>
                </c:pt>
                <c:pt idx="3242">
                  <c:v>0.51180502831434915</c:v>
                </c:pt>
                <c:pt idx="3243">
                  <c:v>0.50613967098760126</c:v>
                </c:pt>
                <c:pt idx="3244">
                  <c:v>0.49883369061538868</c:v>
                </c:pt>
                <c:pt idx="3245">
                  <c:v>0.48991076911883524</c:v>
                </c:pt>
                <c:pt idx="3246">
                  <c:v>0.47939982964205258</c:v>
                </c:pt>
                <c:pt idx="3247">
                  <c:v>0.4673349427993756</c:v>
                </c:pt>
                <c:pt idx="3248">
                  <c:v>0.45375521623743958</c:v>
                </c:pt>
                <c:pt idx="3249">
                  <c:v>0.43870466786992107</c:v>
                </c:pt>
                <c:pt idx="3250">
                  <c:v>0.42223208319598099</c:v>
                </c:pt>
                <c:pt idx="3251">
                  <c:v>0.40439085716486334</c:v>
                </c:pt>
                <c:pt idx="3252">
                  <c:v>0.38523882109913549</c:v>
                </c:pt>
                <c:pt idx="3253">
                  <c:v>0.36483805523780605</c:v>
                </c:pt>
                <c:pt idx="3254">
                  <c:v>0.34325468750667398</c:v>
                </c:pt>
                <c:pt idx="3255">
                  <c:v>0.32055867916848757</c:v>
                </c:pt>
                <c:pt idx="3256">
                  <c:v>0.29682359804740444</c:v>
                </c:pt>
                <c:pt idx="3257">
                  <c:v>0.27212638006309053</c:v>
                </c:pt>
                <c:pt idx="3258">
                  <c:v>0.24654707984733826</c:v>
                </c:pt>
                <c:pt idx="3259">
                  <c:v>0.22016861125142909</c:v>
                </c:pt>
                <c:pt idx="3260">
                  <c:v>0.19307647858568783</c:v>
                </c:pt>
                <c:pt idx="3261">
                  <c:v>0.16535849946200379</c:v>
                </c:pt>
                <c:pt idx="3262">
                  <c:v>0.13710452013812893</c:v>
                </c:pt>
                <c:pt idx="3263">
                  <c:v>0.10840612428603158</c:v>
                </c:pt>
                <c:pt idx="3264">
                  <c:v>7.9356336128657071E-2</c:v>
                </c:pt>
                <c:pt idx="3265">
                  <c:v>5.0049318907228038E-2</c:v>
                </c:pt>
                <c:pt idx="3266">
                  <c:v>2.0580069656335191E-2</c:v>
                </c:pt>
                <c:pt idx="3267">
                  <c:v>-8.9558887234472001E-3</c:v>
                </c:pt>
                <c:pt idx="3268">
                  <c:v>-3.846281709774476E-2</c:v>
                </c:pt>
                <c:pt idx="3269">
                  <c:v>-6.7845070431241064E-2</c:v>
                </c:pt>
                <c:pt idx="3270">
                  <c:v>-9.7007407815739577E-2</c:v>
                </c:pt>
                <c:pt idx="3271">
                  <c:v>-0.12585530118812283</c:v>
                </c:pt>
                <c:pt idx="3272">
                  <c:v>-0.15429524173766654</c:v>
                </c:pt>
                <c:pt idx="3273">
                  <c:v>-0.18223504300964793</c:v>
                </c:pt>
                <c:pt idx="3274">
                  <c:v>-0.20958413972239848</c:v>
                </c:pt>
                <c:pt idx="3275">
                  <c:v>-0.23625388132964056</c:v>
                </c:pt>
                <c:pt idx="3276">
                  <c:v>-0.26215781937609789</c:v>
                </c:pt>
                <c:pt idx="3277">
                  <c:v>-0.28721198771535583</c:v>
                </c:pt>
                <c:pt idx="3278">
                  <c:v>-0.31133517468132182</c:v>
                </c:pt>
                <c:pt idx="3279">
                  <c:v>-0.33444918633120269</c:v>
                </c:pt>
                <c:pt idx="3280">
                  <c:v>-0.35647909990681914</c:v>
                </c:pt>
                <c:pt idx="3281">
                  <c:v>-0.37735350669238671</c:v>
                </c:pt>
                <c:pt idx="3282">
                  <c:v>-0.39700474348190629</c:v>
                </c:pt>
                <c:pt idx="3283">
                  <c:v>-0.41536911190552717</c:v>
                </c:pt>
                <c:pt idx="3284">
                  <c:v>-0.43238708490427125</c:v>
                </c:pt>
                <c:pt idx="3285">
                  <c:v>-0.44800349968358688</c:v>
                </c:pt>
                <c:pt idx="3286">
                  <c:v>-0.46216773652039972</c:v>
                </c:pt>
                <c:pt idx="3287">
                  <c:v>-0.47483388284412742</c:v>
                </c:pt>
                <c:pt idx="3288">
                  <c:v>-0.48596088205961746</c:v>
                </c:pt>
                <c:pt idx="3289">
                  <c:v>-0.49551266662982307</c:v>
                </c:pt>
                <c:pt idx="3290">
                  <c:v>-0.50345827498663509</c:v>
                </c:pt>
                <c:pt idx="3291">
                  <c:v>-0.50977195189108482</c:v>
                </c:pt>
                <c:pt idx="3292">
                  <c:v>-0.51443323191747303</c:v>
                </c:pt>
                <c:pt idx="3293">
                  <c:v>-0.5174270057908833</c:v>
                </c:pt>
                <c:pt idx="3294">
                  <c:v>-0.51874356936305455</c:v>
                </c:pt>
                <c:pt idx="3295">
                  <c:v>-0.51837865506781511</c:v>
                </c:pt>
                <c:pt idx="3296">
                  <c:v>-0.51633344575416218</c:v>
                </c:pt>
                <c:pt idx="3297">
                  <c:v>-0.51261457085212481</c:v>
                </c:pt>
                <c:pt idx="3298">
                  <c:v>-0.5072340848838377</c:v>
                </c:pt>
                <c:pt idx="3299">
                  <c:v>-0.50020942838949067</c:v>
                </c:pt>
                <c:pt idx="3300">
                  <c:v>-0.49156337139481998</c:v>
                </c:pt>
                <c:pt idx="3301">
                  <c:v>-0.48132393960333525</c:v>
                </c:pt>
                <c:pt idx="3302">
                  <c:v>-0.46952432355262441</c:v>
                </c:pt>
                <c:pt idx="3303">
                  <c:v>-0.45620277102907497</c:v>
                </c:pt>
                <c:pt idx="3304">
                  <c:v>-0.44140246308985409</c:v>
                </c:pt>
                <c:pt idx="3305">
                  <c:v>-0.42517137409398642</c:v>
                </c:pt>
                <c:pt idx="3306">
                  <c:v>-0.40756211619613569</c:v>
                </c:pt>
                <c:pt idx="3307">
                  <c:v>-0.38863176880735301</c:v>
                </c:pt>
                <c:pt idx="3308">
                  <c:v>-0.36844169357533257</c:v>
                </c:pt>
                <c:pt idx="3309">
                  <c:v>-0.34705733548418499</c:v>
                </c:pt>
                <c:pt idx="3310">
                  <c:v>-0.32454801071816308</c:v>
                </c:pt>
                <c:pt idx="3311">
                  <c:v>-0.30098668197720868</c:v>
                </c:pt>
                <c:pt idx="3312">
                  <c:v>-0.27644972197253531</c:v>
                </c:pt>
                <c:pt idx="3313">
                  <c:v>-0.25101666586873184</c:v>
                </c:pt>
                <c:pt idx="3314">
                  <c:v>-0.22476995347513382</c:v>
                </c:pt>
                <c:pt idx="3315">
                  <c:v>-0.19779466202175444</c:v>
                </c:pt>
                <c:pt idx="3316">
                  <c:v>-0.17017823038637178</c:v>
                </c:pt>
                <c:pt idx="3317">
                  <c:v>-0.14201017566627122</c:v>
                </c:pt>
                <c:pt idx="3318">
                  <c:v>-0.11338180301368928</c:v>
                </c:pt>
                <c:pt idx="3319">
                  <c:v>-8.4385909675383453E-2</c:v>
                </c:pt>
                <c:pt idx="3320">
                  <c:v>-5.5116484195518338E-2</c:v>
                </c:pt>
                <c:pt idx="3321">
                  <c:v>-2.5668401757244198E-2</c:v>
                </c:pt>
                <c:pt idx="3322">
                  <c:v>3.8628833499463507E-3</c:v>
                </c:pt>
                <c:pt idx="3323">
                  <c:v>3.3381647139768211E-2</c:v>
                </c:pt>
                <c:pt idx="3324">
                  <c:v>6.2792206213120788E-2</c:v>
                </c:pt>
                <c:pt idx="3325">
                  <c:v>9.1999227910356515E-2</c:v>
                </c:pt>
                <c:pt idx="3326">
                  <c:v>0.12090803932664827</c:v>
                </c:pt>
                <c:pt idx="3327">
                  <c:v>0.14942493418894409</c:v>
                </c:pt>
                <c:pt idx="3328">
                  <c:v>0.17745747659942299</c:v>
                </c:pt>
                <c:pt idx="3329">
                  <c:v>0.20491480066133003</c:v>
                </c:pt>
                <c:pt idx="3330">
                  <c:v>0.23170790501551733</c:v>
                </c:pt>
                <c:pt idx="3331">
                  <c:v>0.25774994133339946</c:v>
                </c:pt>
                <c:pt idx="3332">
                  <c:v>0.28295649583084387</c:v>
                </c:pt>
                <c:pt idx="3333">
                  <c:v>0.30724586289062966</c:v>
                </c:pt>
                <c:pt idx="3334">
                  <c:v>0.33053930990666014</c:v>
                </c:pt>
                <c:pt idx="3335">
                  <c:v>0.35276133249114455</c:v>
                </c:pt>
                <c:pt idx="3336">
                  <c:v>0.37383989921788247</c:v>
                </c:pt>
                <c:pt idx="3337">
                  <c:v>0.39370668510795975</c:v>
                </c:pt>
                <c:pt idx="3338">
                  <c:v>0.41229729310136815</c:v>
                </c:pt>
                <c:pt idx="3339">
                  <c:v>0.42955146279639012</c:v>
                </c:pt>
                <c:pt idx="3340">
                  <c:v>0.44541326578025059</c:v>
                </c:pt>
                <c:pt idx="3341">
                  <c:v>0.45983128691795505</c:v>
                </c:pt>
                <c:pt idx="3342">
                  <c:v>0.47275879101147078</c:v>
                </c:pt>
                <c:pt idx="3343">
                  <c:v>0.48415387428927903</c:v>
                </c:pt>
                <c:pt idx="3344">
                  <c:v>0.49397960023502296</c:v>
                </c:pt>
                <c:pt idx="3345">
                  <c:v>0.5022041193151725</c:v>
                </c:pt>
                <c:pt idx="3346">
                  <c:v>0.50880077221746145</c:v>
                </c:pt>
                <c:pt idx="3347">
                  <c:v>0.51374817626552938</c:v>
                </c:pt>
                <c:pt idx="3348">
                  <c:v>0.51703029472967654</c:v>
                </c:pt>
                <c:pt idx="3349">
                  <c:v>0.51863648880899393</c:v>
                </c:pt>
                <c:pt idx="3350">
                  <c:v>0.51856155211644572</c:v>
                </c:pt>
                <c:pt idx="3351">
                  <c:v>0.51680572755507215</c:v>
                </c:pt>
                <c:pt idx="3352">
                  <c:v>0.51337470653063433</c:v>
                </c:pt>
                <c:pt idx="3353">
                  <c:v>0.50827961050324144</c:v>
                </c:pt>
                <c:pt idx="3354">
                  <c:v>0.5015369549377805</c:v>
                </c:pt>
                <c:pt idx="3355">
                  <c:v>0.49316859576995242</c:v>
                </c:pt>
                <c:pt idx="3356">
                  <c:v>0.48320165856152364</c:v>
                </c:pt>
                <c:pt idx="3357">
                  <c:v>0.47166845057432755</c:v>
                </c:pt>
                <c:pt idx="3358">
                  <c:v>0.45860635604811661</c:v>
                </c:pt>
                <c:pt idx="3359">
                  <c:v>0.44405771502169189</c:v>
                </c:pt>
                <c:pt idx="3360">
                  <c:v>0.42806968609002033</c:v>
                </c:pt>
                <c:pt idx="3361">
                  <c:v>0.41069409354238112</c:v>
                </c:pt>
                <c:pt idx="3362">
                  <c:v>0.39198725937680667</c:v>
                </c:pt>
                <c:pt idx="3363">
                  <c:v>0.37200982073558875</c:v>
                </c:pt>
                <c:pt idx="3364">
                  <c:v>0.35082653335335628</c:v>
                </c:pt>
                <c:pt idx="3365">
                  <c:v>0.32850606165505797</c:v>
                </c:pt>
                <c:pt idx="3366">
                  <c:v>0.30512075618415907</c:v>
                </c:pt>
                <c:pt idx="3367">
                  <c:v>0.28074641908237685</c:v>
                </c:pt>
                <c:pt idx="3368">
                  <c:v>0.25546205838142988</c:v>
                </c:pt>
                <c:pt idx="3369">
                  <c:v>0.22934963190288576</c:v>
                </c:pt>
                <c:pt idx="3370">
                  <c:v>0.20249378159663023</c:v>
                </c:pt>
                <c:pt idx="3371">
                  <c:v>0.17498155917869557</c:v>
                </c:pt>
                <c:pt idx="3372">
                  <c:v>0.14690214395809659</c:v>
                </c:pt>
                <c:pt idx="3373">
                  <c:v>0.11834655376720035</c:v>
                </c:pt>
                <c:pt idx="3374">
                  <c:v>8.9407349932484642E-2</c:v>
                </c:pt>
                <c:pt idx="3375">
                  <c:v>6.0178337242360165E-2</c:v>
                </c:pt>
                <c:pt idx="3376">
                  <c:v>3.0754259884152341E-2</c:v>
                </c:pt>
                <c:pt idx="3377">
                  <c:v>1.2304943363065E-3</c:v>
                </c:pt>
                <c:pt idx="3378">
                  <c:v>-2.8297259789161641E-2</c:v>
                </c:pt>
                <c:pt idx="3379">
                  <c:v>-5.7733289951488152E-2</c:v>
                </c:pt>
                <c:pt idx="3380">
                  <c:v>-8.6982180927890881E-2</c:v>
                </c:pt>
                <c:pt idx="3381">
                  <c:v>-0.11594912409670652</c:v>
                </c:pt>
                <c:pt idx="3382">
                  <c:v>-0.14454022475404571</c:v>
                </c:pt>
                <c:pt idx="3383">
                  <c:v>-0.17266280646826712</c:v>
                </c:pt>
                <c:pt idx="3384">
                  <c:v>-0.20022571148526214</c:v>
                </c:pt>
                <c:pt idx="3385">
                  <c:v>-0.22713959621124474</c:v>
                </c:pt>
                <c:pt idx="3386">
                  <c:v>-0.25331722081490177</c:v>
                </c:pt>
                <c:pt idx="3387">
                  <c:v>-0.27867373201032158</c:v>
                </c:pt>
                <c:pt idx="3388">
                  <c:v>-0.30312693810419972</c:v>
                </c:pt>
                <c:pt idx="3389">
                  <c:v>-0.32659757541545154</c:v>
                </c:pt>
                <c:pt idx="3390">
                  <c:v>-0.34900956520403748</c:v>
                </c:pt>
                <c:pt idx="3391">
                  <c:v>-0.37029026027579193</c:v>
                </c:pt>
                <c:pt idx="3392">
                  <c:v>-0.39037068046426332</c:v>
                </c:pt>
                <c:pt idx="3393">
                  <c:v>-0.40918573622597654</c:v>
                </c:pt>
                <c:pt idx="3394">
                  <c:v>-0.42667443962447199</c:v>
                </c:pt>
                <c:pt idx="3395">
                  <c:v>-0.44278010201930762</c:v>
                </c:pt>
                <c:pt idx="3396">
                  <c:v>-0.4574505178190032</c:v>
                </c:pt>
                <c:pt idx="3397">
                  <c:v>-0.47063813370256879</c:v>
                </c:pt>
                <c:pt idx="3398">
                  <c:v>-0.48230020276084057</c:v>
                </c:pt>
                <c:pt idx="3399">
                  <c:v>-0.49239892305821054</c:v>
                </c:pt>
                <c:pt idx="3400">
                  <c:v>-0.50090156016543452</c:v>
                </c:pt>
                <c:pt idx="3401">
                  <c:v>-0.50778055326641924</c:v>
                </c:pt>
                <c:pt idx="3402">
                  <c:v>-0.51301360449507249</c:v>
                </c:pt>
                <c:pt idx="3403">
                  <c:v>-0.51658375121254463</c:v>
                </c:pt>
                <c:pt idx="3404">
                  <c:v>-0.51847942099068123</c:v>
                </c:pt>
                <c:pt idx="3405">
                  <c:v>-0.51869446912337891</c:v>
                </c:pt>
                <c:pt idx="3406">
                  <c:v>-0.51722819854430979</c:v>
                </c:pt>
                <c:pt idx="3407">
                  <c:v>-0.51408536208641686</c:v>
                </c:pt>
                <c:pt idx="3408">
                  <c:v>-0.50927614707588309</c:v>
                </c:pt>
                <c:pt idx="3409">
                  <c:v>-0.50281614231047866</c:v>
                </c:pt>
                <c:pt idx="3410">
                  <c:v>-0.49472628752937575</c:v>
                </c:pt>
                <c:pt idx="3411">
                  <c:v>-0.48503280553815092</c:v>
                </c:pt>
                <c:pt idx="3412">
                  <c:v>-0.47376711720905379</c:v>
                </c:pt>
                <c:pt idx="3413">
                  <c:v>-0.46096573963205167</c:v>
                </c:pt>
                <c:pt idx="3414">
                  <c:v>-0.44667016774671137</c:v>
                </c:pt>
                <c:pt idx="3415">
                  <c:v>-0.4309267398387569</c:v>
                </c:pt>
                <c:pt idx="3416">
                  <c:v>-0.41378648733708623</c:v>
                </c:pt>
                <c:pt idx="3417">
                  <c:v>-0.39530496939835091</c:v>
                </c:pt>
                <c:pt idx="3418">
                  <c:v>-0.37554209281504203</c:v>
                </c:pt>
                <c:pt idx="3419">
                  <c:v>-0.35456191783104135</c:v>
                </c:pt>
                <c:pt idx="3420">
                  <c:v>-0.33243245049400794</c:v>
                </c:pt>
                <c:pt idx="3421">
                  <c:v>-0.30922542221755528</c:v>
                </c:pt>
                <c:pt idx="3422">
                  <c:v>-0.2850160572680297</c:v>
                </c:pt>
                <c:pt idx="3423">
                  <c:v>-0.25988282892922376</c:v>
                </c:pt>
                <c:pt idx="3424">
                  <c:v>-0.23390720513577262</c:v>
                </c:pt>
                <c:pt idx="3425">
                  <c:v>-0.20717338439937649</c:v>
                </c:pt>
                <c:pt idx="3426">
                  <c:v>-0.17976802288413504</c:v>
                </c:pt>
                <c:pt idx="3427">
                  <c:v>-0.15177995351554754</c:v>
                </c:pt>
                <c:pt idx="3428">
                  <c:v>-0.1232998980335251</c:v>
                </c:pt>
                <c:pt idx="3429">
                  <c:v>-9.4420172923126433E-2</c:v>
                </c:pt>
                <c:pt idx="3430">
                  <c:v>-6.5234390175792106E-2</c:v>
                </c:pt>
                <c:pt idx="3431">
                  <c:v>-3.5837153851497369E-2</c:v>
                </c:pt>
                <c:pt idx="3432">
                  <c:v>-6.3237534249541349E-3</c:v>
                </c:pt>
                <c:pt idx="3433">
                  <c:v>2.3210145089774974E-2</c:v>
                </c:pt>
                <c:pt idx="3434">
                  <c:v>5.2668809235192501E-2</c:v>
                </c:pt>
                <c:pt idx="3435">
                  <c:v>8.1956750421802102E-2</c:v>
                </c:pt>
                <c:pt idx="3436">
                  <c:v>0.11097903344883996</c:v>
                </c:pt>
                <c:pt idx="3437">
                  <c:v>0.13964158423146175</c:v>
                </c:pt>
                <c:pt idx="3438">
                  <c:v>0.16785149473643926</c:v>
                </c:pt>
                <c:pt idx="3439">
                  <c:v>0.1955173241383826</c:v>
                </c:pt>
                <c:pt idx="3440">
                  <c:v>0.22254939521994696</c:v>
                </c:pt>
                <c:pt idx="3441">
                  <c:v>0.24886008505540877</c:v>
                </c:pt>
                <c:pt idx="3442">
                  <c:v>0.27436410903550462</c:v>
                </c:pt>
                <c:pt idx="3443">
                  <c:v>0.29897879731255189</c:v>
                </c:pt>
                <c:pt idx="3444">
                  <c:v>0.32262436277017387</c:v>
                </c:pt>
                <c:pt idx="3445">
                  <c:v>0.3452241596486163</c:v>
                </c:pt>
                <c:pt idx="3446">
                  <c:v>0.36670493198771448</c:v>
                </c:pt>
                <c:pt idx="3447">
                  <c:v>0.38699705108189775</c:v>
                </c:pt>
                <c:pt idx="3448">
                  <c:v>0.40603474117766203</c:v>
                </c:pt>
                <c:pt idx="3449">
                  <c:v>0.42375629268201498</c:v>
                </c:pt>
                <c:pt idx="3450">
                  <c:v>0.44010426219054671</c:v>
                </c:pt>
                <c:pt idx="3451">
                  <c:v>0.45502565868703904</c:v>
                </c:pt>
                <c:pt idx="3452">
                  <c:v>0.46847211531077448</c:v>
                </c:pt>
                <c:pt idx="3453">
                  <c:v>0.48040004613502718</c:v>
                </c:pt>
                <c:pt idx="3454">
                  <c:v>0.4907707874483469</c:v>
                </c:pt>
                <c:pt idx="3455">
                  <c:v>0.49955072308077547</c:v>
                </c:pt>
                <c:pt idx="3456">
                  <c:v>0.50671139336879034</c:v>
                </c:pt>
                <c:pt idx="3457">
                  <c:v>0.5122295874056545</c:v>
                </c:pt>
                <c:pt idx="3458">
                  <c:v>0.5160874182782822</c:v>
                </c:pt>
                <c:pt idx="3459">
                  <c:v>0.51827238104663897</c:v>
                </c:pt>
                <c:pt idx="3460">
                  <c:v>0.51877739327779604</c:v>
                </c:pt>
                <c:pt idx="3461">
                  <c:v>0.51760081800324076</c:v>
                </c:pt>
                <c:pt idx="3462">
                  <c:v>0.51474646902501497</c:v>
                </c:pt>
                <c:pt idx="3463">
                  <c:v>0.51022359855348787</c:v>
                </c:pt>
                <c:pt idx="3464">
                  <c:v>0.50404686721685121</c:v>
                </c:pt>
                <c:pt idx="3465">
                  <c:v>0.49623629653951112</c:v>
                </c:pt>
                <c:pt idx="3466">
                  <c:v>0.48681720404345502</c:v>
                </c:pt>
                <c:pt idx="3467">
                  <c:v>0.47582012118295713</c:v>
                </c:pt>
                <c:pt idx="3468">
                  <c:v>0.46328069437856584</c:v>
                </c:pt>
                <c:pt idx="3469">
                  <c:v>0.44923956947129667</c:v>
                </c:pt>
                <c:pt idx="3470">
                  <c:v>0.43374225997139282</c:v>
                </c:pt>
                <c:pt idx="3471">
                  <c:v>0.41683899952891862</c:v>
                </c:pt>
                <c:pt idx="3472">
                  <c:v>0.39858457910417883</c:v>
                </c:pt>
                <c:pt idx="3473">
                  <c:v>0.3790381693659472</c:v>
                </c:pt>
                <c:pt idx="3474">
                  <c:v>0.35826312889313133</c:v>
                </c:pt>
                <c:pt idx="3475">
                  <c:v>0.3363267988014616</c:v>
                </c:pt>
                <c:pt idx="3476">
                  <c:v>0.31330028446116553</c:v>
                </c:pt>
                <c:pt idx="3477">
                  <c:v>0.28925822501285431</c:v>
                </c:pt>
                <c:pt idx="3478">
                  <c:v>0.26427855142907269</c:v>
                </c:pt>
                <c:pt idx="3479">
                  <c:v>0.23844223390538705</c:v>
                </c:pt>
                <c:pt idx="3480">
                  <c:v>0.21183301940012172</c:v>
                </c:pt>
                <c:pt idx="3481">
                  <c:v>0.18453716017338367</c:v>
                </c:pt>
                <c:pt idx="3482">
                  <c:v>0.15664313420515824</c:v>
                </c:pt>
                <c:pt idx="3483">
                  <c:v>0.12824135839906223</c:v>
                </c:pt>
                <c:pt idx="3484">
                  <c:v>9.9423895500966503E-2</c:v>
                </c:pt>
                <c:pt idx="3485">
                  <c:v>7.0284155682938332E-2</c:v>
                </c:pt>
                <c:pt idx="3486">
                  <c:v>4.0916593759364739E-2</c:v>
                </c:pt>
                <c:pt idx="3487">
                  <c:v>1.1416403017070023E-2</c:v>
                </c:pt>
                <c:pt idx="3488">
                  <c:v>-1.8120793348281528E-2</c:v>
                </c:pt>
                <c:pt idx="3489">
                  <c:v>-4.7599252189455515E-2</c:v>
                </c:pt>
                <c:pt idx="3490">
                  <c:v>-7.6923420753512939E-2</c:v>
                </c:pt>
                <c:pt idx="3491">
                  <c:v>-0.10599824641075843</c:v>
                </c:pt>
                <c:pt idx="3492">
                  <c:v>-0.13472948476233318</c:v>
                </c:pt>
                <c:pt idx="3493">
                  <c:v>-0.16302400512819196</c:v>
                </c:pt>
                <c:pt idx="3494">
                  <c:v>-0.19079009242487746</c:v>
                </c:pt>
                <c:pt idx="3495">
                  <c:v>-0.21793774445472269</c:v>
                </c:pt>
                <c:pt idx="3496">
                  <c:v>-0.24437896364296763</c:v>
                </c:pt>
                <c:pt idx="3497">
                  <c:v>-0.27002804227680027</c:v>
                </c:pt>
                <c:pt idx="3498">
                  <c:v>-0.29480184032215329</c:v>
                </c:pt>
                <c:pt idx="3499">
                  <c:v>-0.3186200549173086</c:v>
                </c:pt>
                <c:pt idx="3500">
                  <c:v>-0.34140548067015769</c:v>
                </c:pt>
                <c:pt idx="3501">
                  <c:v>-0.36308425991506338</c:v>
                </c:pt>
                <c:pt idx="3502">
                  <c:v>-0.38358612211826509</c:v>
                </c:pt>
                <c:pt idx="3503">
                  <c:v>-0.40284461165590402</c:v>
                </c:pt>
                <c:pt idx="3504">
                  <c:v>-0.42079730322607806</c:v>
                </c:pt>
                <c:pt idx="3505">
                  <c:v>-0.43738600419699525</c:v>
                </c:pt>
                <c:pt idx="3506">
                  <c:v>-0.45255694323501855</c:v>
                </c:pt>
                <c:pt idx="3507">
                  <c:v>-0.46626094460145484</c:v>
                </c:pt>
                <c:pt idx="3508">
                  <c:v>-0.47845358755289513</c:v>
                </c:pt>
                <c:pt idx="3509">
                  <c:v>-0.48909535032852131</c:v>
                </c:pt>
                <c:pt idx="3510">
                  <c:v>-0.49815173825769299</c:v>
                </c:pt>
                <c:pt idx="3511">
                  <c:v>-0.50559339557242455</c:v>
                </c:pt>
                <c:pt idx="3512">
                  <c:v>-0.51139620056247614</c:v>
                </c:pt>
                <c:pt idx="3513">
                  <c:v>-0.51554134376449212</c:v>
                </c:pt>
                <c:pt idx="3514">
                  <c:v>-0.5180153889318081</c:v>
                </c:pt>
                <c:pt idx="3515">
                  <c:v>-0.51881031658729471</c:v>
                </c:pt>
                <c:pt idx="3516">
                  <c:v>-0.51792355001802814</c:v>
                </c:pt>
                <c:pt idx="3517">
                  <c:v>-0.51535796362756225</c:v>
                </c:pt>
                <c:pt idx="3518">
                  <c:v>-0.51112187361871586</c:v>
                </c:pt>
                <c:pt idx="3519">
                  <c:v>-0.5052290110370663</c:v>
                </c:pt>
                <c:pt idx="3520">
                  <c:v>-0.49769847726254335</c:v>
                </c:pt>
                <c:pt idx="3521">
                  <c:v>-0.48855468209340441</c:v>
                </c:pt>
                <c:pt idx="3522">
                  <c:v>-0.47782726462322955</c:v>
                </c:pt>
                <c:pt idx="3523">
                  <c:v>-0.46555099716751602</c:v>
                </c:pt>
                <c:pt idx="3524">
                  <c:v>-0.4517656725511468</c:v>
                </c:pt>
                <c:pt idx="3525">
                  <c:v>-0.43651597512225387</c:v>
                </c:pt>
                <c:pt idx="3526">
                  <c:v>-0.41985133591039098</c:v>
                </c:pt>
                <c:pt idx="3527">
                  <c:v>-0.40182577239867157</c:v>
                </c:pt>
                <c:pt idx="3528">
                  <c:v>-0.38249771342919014</c:v>
                </c:pt>
                <c:pt idx="3529">
                  <c:v>-0.3619298098091791</c:v>
                </c:pt>
                <c:pt idx="3530">
                  <c:v>-0.34018873123204629</c:v>
                </c:pt>
                <c:pt idx="3531">
                  <c:v>-0.31734495017126191</c:v>
                </c:pt>
                <c:pt idx="3532">
                  <c:v>-0.29347251344791853</c:v>
                </c:pt>
                <c:pt idx="3533">
                  <c:v>-0.26864880221208021</c:v>
                </c:pt>
                <c:pt idx="3534">
                  <c:v>-0.24295428111620429</c:v>
                </c:pt>
                <c:pt idx="3535">
                  <c:v>-0.21647223749357325</c:v>
                </c:pt>
                <c:pt idx="3536">
                  <c:v>-0.1892885113870357</c:v>
                </c:pt>
                <c:pt idx="3537">
                  <c:v>-0.16149121730348004</c:v>
                </c:pt>
                <c:pt idx="3538">
                  <c:v>-0.13317045859554813</c:v>
                </c:pt>
                <c:pt idx="3539">
                  <c:v>-0.10441803539683735</c:v>
                </c:pt>
                <c:pt idx="3540">
                  <c:v>-7.5327147056874294E-2</c:v>
                </c:pt>
                <c:pt idx="3541">
                  <c:v>-4.5992090040749375E-2</c:v>
                </c:pt>
                <c:pt idx="3542">
                  <c:v>-1.6507952272516401E-2</c:v>
                </c:pt>
                <c:pt idx="3543">
                  <c:v>1.3029695087024309E-2</c:v>
                </c:pt>
                <c:pt idx="3544">
                  <c:v>4.2525107428707402E-2</c:v>
                </c:pt>
                <c:pt idx="3545">
                  <c:v>7.1882677045842031E-2</c:v>
                </c:pt>
                <c:pt idx="3546">
                  <c:v>0.1010072430410546</c:v>
                </c:pt>
                <c:pt idx="3547">
                  <c:v>0.12980439978504477</c:v>
                </c:pt>
                <c:pt idx="3548">
                  <c:v>0.15818080292703532</c:v>
                </c:pt>
                <c:pt idx="3549">
                  <c:v>0.18604447196515086</c:v>
                </c:pt>
                <c:pt idx="3550">
                  <c:v>0.21330508839609783</c:v>
                </c:pt>
                <c:pt idx="3551">
                  <c:v>0.23987428847736086</c:v>
                </c:pt>
                <c:pt idx="3552">
                  <c:v>0.26566594965337254</c:v>
                </c:pt>
                <c:pt idx="3553">
                  <c:v>0.29059646971678832</c:v>
                </c:pt>
                <c:pt idx="3554">
                  <c:v>0.31458503780039238</c:v>
                </c:pt>
                <c:pt idx="3555">
                  <c:v>0.33755389632090105</c:v>
                </c:pt>
                <c:pt idx="3556">
                  <c:v>0.35942859302572788</c:v>
                </c:pt>
                <c:pt idx="3557">
                  <c:v>0.38013822232581795</c:v>
                </c:pt>
                <c:pt idx="3558">
                  <c:v>0.39961565513200714</c:v>
                </c:pt>
                <c:pt idx="3559">
                  <c:v>0.41779775645024092</c:v>
                </c:pt>
                <c:pt idx="3560">
                  <c:v>0.43462559003000062</c:v>
                </c:pt>
                <c:pt idx="3561">
                  <c:v>0.45004460940288232</c:v>
                </c:pt>
                <c:pt idx="3562">
                  <c:v>0.46400483469185144</c:v>
                </c:pt>
                <c:pt idx="3563">
                  <c:v>0.47646101461816248</c:v>
                </c:pt>
                <c:pt idx="3564">
                  <c:v>0.48737277318086025</c:v>
                </c:pt>
                <c:pt idx="3565">
                  <c:v>0.49670474053324798</c:v>
                </c:pt>
                <c:pt idx="3566">
                  <c:v>0.50442666763227961</c:v>
                </c:pt>
                <c:pt idx="3567">
                  <c:v>0.51051352428909857</c:v>
                </c:pt>
                <c:pt idx="3568">
                  <c:v>0.51494558030296944</c:v>
                </c:pt>
                <c:pt idx="3569">
                  <c:v>0.51770846941562465</c:v>
                </c:pt>
                <c:pt idx="3570">
                  <c:v>0.518793235878658</c:v>
                </c:pt>
                <c:pt idx="3571">
                  <c:v>0.51819636348308684</c:v>
                </c:pt>
                <c:pt idx="3572">
                  <c:v>0.51591978695693952</c:v>
                </c:pt>
                <c:pt idx="3573">
                  <c:v>0.511970885693944</c:v>
                </c:pt>
                <c:pt idx="3574">
                  <c:v>0.50636245983363892</c:v>
                </c:pt>
                <c:pt idx="3575">
                  <c:v>0.49911268877045939</c:v>
                </c:pt>
                <c:pt idx="3576">
                  <c:v>0.49024507222623837</c:v>
                </c:pt>
                <c:pt idx="3577">
                  <c:v>0.47978835407722042</c:v>
                </c:pt>
                <c:pt idx="3578">
                  <c:v>0.46777642918238083</c:v>
                </c:pt>
                <c:pt idx="3579">
                  <c:v>0.45424823351520394</c:v>
                </c:pt>
                <c:pt idx="3580">
                  <c:v>0.43924761795489264</c:v>
                </c:pt>
                <c:pt idx="3581">
                  <c:v>0.42282320614624458</c:v>
                </c:pt>
                <c:pt idx="3582">
                  <c:v>0.40502823688889222</c:v>
                </c:pt>
                <c:pt idx="3583">
                  <c:v>0.3859203915666935</c:v>
                </c:pt>
                <c:pt idx="3584">
                  <c:v>0.36556160717686759</c:v>
                </c:pt>
                <c:pt idx="3585">
                  <c:v>0.3440178755646538</c:v>
                </c:pt>
                <c:pt idx="3586">
                  <c:v>0.32135902951456846</c:v>
                </c:pt>
                <c:pt idx="3587">
                  <c:v>0.29765851639131929</c:v>
                </c:pt>
                <c:pt idx="3588">
                  <c:v>0.27299316006436736</c:v>
                </c:pt>
                <c:pt idx="3589">
                  <c:v>0.24744291188774911</c:v>
                </c:pt>
                <c:pt idx="3590">
                  <c:v>0.22109059154220853</c:v>
                </c:pt>
                <c:pt idx="3591">
                  <c:v>0.19402161857999947</c:v>
                </c:pt>
                <c:pt idx="3592">
                  <c:v>0.16632373554214536</c:v>
                </c:pt>
                <c:pt idx="3593">
                  <c:v>0.13808672354607532</c:v>
                </c:pt>
                <c:pt idx="3594">
                  <c:v>0.10940211126512675</c:v>
                </c:pt>
                <c:pt idx="3595">
                  <c:v>8.0362878243580613E-2</c:v>
                </c:pt>
                <c:pt idx="3596">
                  <c:v>5.1063153508785201E-2</c:v>
                </c:pt>
                <c:pt idx="3597">
                  <c:v>2.1597910457149292E-2</c:v>
                </c:pt>
                <c:pt idx="3598">
                  <c:v>-7.9373409966205823E-3</c:v>
                </c:pt>
                <c:pt idx="3599">
                  <c:v>-3.7446864009610635E-2</c:v>
                </c:pt>
                <c:pt idx="3600">
                  <c:v>-6.6835005136130249E-2</c:v>
                </c:pt>
                <c:pt idx="3601">
                  <c:v>-9.600650438303561E-2</c:v>
                </c:pt>
                <c:pt idx="3602">
                  <c:v>-0.12486680398955174</c:v>
                </c:pt>
                <c:pt idx="3603">
                  <c:v>-0.15332235493084989</c:v>
                </c:pt>
                <c:pt idx="3604">
                  <c:v>-0.18128092015200753</c:v>
                </c:pt>
                <c:pt idx="3605">
                  <c:v>-0.20865187354907863</c:v>
                </c:pt>
                <c:pt idx="3606">
                  <c:v>-0.2353464937285828</c:v>
                </c:pt>
                <c:pt idx="3607">
                  <c:v>-0.26127825159276236</c:v>
                </c:pt>
                <c:pt idx="3608">
                  <c:v>-0.28636309081884076</c:v>
                </c:pt>
                <c:pt idx="3609">
                  <c:v>-0.31051970032278498</c:v>
                </c:pt>
                <c:pt idx="3610">
                  <c:v>-0.33366977782453999</c:v>
                </c:pt>
                <c:pt idx="3611">
                  <c:v>-0.35573828366051263</c:v>
                </c:pt>
                <c:pt idx="3612">
                  <c:v>-0.37665368402029453</c:v>
                </c:pt>
                <c:pt idx="3613">
                  <c:v>-0.39634818281953083</c:v>
                </c:pt>
                <c:pt idx="3614">
                  <c:v>-0.41475794145704759</c:v>
                </c:pt>
                <c:pt idx="3615">
                  <c:v>-0.43182328574403339</c:v>
                </c:pt>
                <c:pt idx="3616">
                  <c:v>-0.44748889933460145</c:v>
                </c:pt>
                <c:pt idx="3617">
                  <c:v>-0.46170400303052017</c:v>
                </c:pt>
                <c:pt idx="3618">
                  <c:v>-0.47442251937916752</c:v>
                </c:pt>
                <c:pt idx="3619">
                  <c:v>-0.48560322203092465</c:v>
                </c:pt>
                <c:pt idx="3620">
                  <c:v>-0.49520986937209671</c:v>
                </c:pt>
                <c:pt idx="3621">
                  <c:v>-0.50321132200002627</c:v>
                </c:pt>
                <c:pt idx="3622">
                  <c:v>-0.50958164365969316</c:v>
                </c:pt>
                <c:pt idx="3623">
                  <c:v>-0.51430018531464006</c:v>
                </c:pt>
                <c:pt idx="3624">
                  <c:v>-0.51735165207962841</c:v>
                </c:pt>
                <c:pt idx="3625">
                  <c:v>-0.51872615279816014</c:v>
                </c:pt>
                <c:pt idx="3626">
                  <c:v>-0.51841923210408891</c:v>
                </c:pt>
                <c:pt idx="3627">
                  <c:v>-0.51643188486344316</c:v>
                </c:pt>
                <c:pt idx="3628">
                  <c:v>-0.51277055294961893</c:v>
                </c:pt>
                <c:pt idx="3629">
                  <c:v>-0.50744710436242157</c:v>
                </c:pt>
                <c:pt idx="3630">
                  <c:v>-0.50047879475860246</c:v>
                </c:pt>
                <c:pt idx="3631">
                  <c:v>-0.49188821151864726</c:v>
                </c:pt>
                <c:pt idx="3632">
                  <c:v>-0.4817032005310351</c:v>
                </c:pt>
                <c:pt idx="3633">
                  <c:v>-0.46995677593140378</c:v>
                </c:pt>
                <c:pt idx="3634">
                  <c:v>-0.45668701308906789</c:v>
                </c:pt>
                <c:pt idx="3635">
                  <c:v>-0.44193692518787964</c:v>
                </c:pt>
                <c:pt idx="3636">
                  <c:v>-0.42575432380145772</c:v>
                </c:pt>
                <c:pt idx="3637">
                  <c:v>-0.40819166391462913</c:v>
                </c:pt>
                <c:pt idx="3638">
                  <c:v>-0.38930587389363441</c:v>
                </c:pt>
                <c:pt idx="3639">
                  <c:v>-0.36915817095598641</c:v>
                </c:pt>
                <c:pt idx="3640">
                  <c:v>-0.34781386273840592</c:v>
                </c:pt>
                <c:pt idx="3641">
                  <c:v>-0.32534213560575165</c:v>
                </c:pt>
                <c:pt idx="3642">
                  <c:v>-0.30181583038736842</c:v>
                </c:pt>
                <c:pt idx="3643">
                  <c:v>-0.27731120626770728</c:v>
                </c:pt>
                <c:pt idx="3644">
                  <c:v>-0.2519076935964194</c:v>
                </c:pt>
                <c:pt idx="3645">
                  <c:v>-0.22568763641947873</c:v>
                </c:pt>
                <c:pt idx="3646">
                  <c:v>-0.19873602556552505</c:v>
                </c:pt>
                <c:pt idx="3647">
                  <c:v>-0.17114022315301616</c:v>
                </c:pt>
                <c:pt idx="3648">
                  <c:v>-0.14298967941078114</c:v>
                </c:pt>
                <c:pt idx="3649">
                  <c:v>-0.11437564273021458</c:v>
                </c:pt>
                <c:pt idx="3650">
                  <c:v>-8.5390863888833601E-2</c:v>
                </c:pt>
                <c:pt idx="3651">
                  <c:v>-5.6129295403791191E-2</c:v>
                </c:pt>
                <c:pt idx="3652">
                  <c:v>-2.6685786990234377E-2</c:v>
                </c:pt>
                <c:pt idx="3653">
                  <c:v>2.8442218887860067E-3</c:v>
                </c:pt>
                <c:pt idx="3654">
                  <c:v>3.2365011383806104E-2</c:v>
                </c:pt>
                <c:pt idx="3655">
                  <c:v>6.1780891529516775E-2</c:v>
                </c:pt>
                <c:pt idx="3656">
                  <c:v>9.0996512418316106E-2</c:v>
                </c:pt>
                <c:pt idx="3657">
                  <c:v>0.11991717327158512</c:v>
                </c:pt>
                <c:pt idx="3658">
                  <c:v>0.14844912940699373</c:v>
                </c:pt>
                <c:pt idx="3659">
                  <c:v>0.17649989610645811</c:v>
                </c:pt>
                <c:pt idx="3660">
                  <c:v>0.20397854840022395</c:v>
                </c:pt>
                <c:pt idx="3661">
                  <c:v>0.23079601579488904</c:v>
                </c:pt>
                <c:pt idx="3662">
                  <c:v>0.25686537099045365</c:v>
                </c:pt>
                <c:pt idx="3663">
                  <c:v>0.28210211165019222</c:v>
                </c:pt>
                <c:pt idx="3664">
                  <c:v>0.30642443431015032</c:v>
                </c:pt>
                <c:pt idx="3665">
                  <c:v>0.32975349954052185</c:v>
                </c:pt>
                <c:pt idx="3666">
                  <c:v>0.35201368749909367</c:v>
                </c:pt>
                <c:pt idx="3667">
                  <c:v>0.37313284304875932</c:v>
                </c:pt>
                <c:pt idx="3668">
                  <c:v>0.3930425096442669</c:v>
                </c:pt>
                <c:pt idx="3669">
                  <c:v>0.4116781512302024</c:v>
                </c:pt>
                <c:pt idx="3670">
                  <c:v>0.42897936143102144</c:v>
                </c:pt>
                <c:pt idx="3671">
                  <c:v>0.4448900593548169</c:v>
                </c:pt>
                <c:pt idx="3672">
                  <c:v>0.45935867137641861</c:v>
                </c:pt>
                <c:pt idx="3673">
                  <c:v>0.47233829831031232</c:v>
                </c:pt>
                <c:pt idx="3674">
                  <c:v>0.48378686743174215</c:v>
                </c:pt>
                <c:pt idx="3675">
                  <c:v>0.49366726885303763</c:v>
                </c:pt>
                <c:pt idx="3676">
                  <c:v>0.5019474758131991</c:v>
                </c:pt>
                <c:pt idx="3677">
                  <c:v>0.50860064849085984</c:v>
                </c:pt>
                <c:pt idx="3678">
                  <c:v>0.51360522100401251</c:v>
                </c:pt>
                <c:pt idx="3679">
                  <c:v>0.51694497131461914</c:v>
                </c:pt>
                <c:pt idx="3680">
                  <c:v>0.51860907381140786</c:v>
                </c:pt>
                <c:pt idx="3681">
                  <c:v>0.51859213440049179</c:v>
                </c:pt>
                <c:pt idx="3682">
                  <c:v>0.51689420799000974</c:v>
                </c:pt>
                <c:pt idx="3683">
                  <c:v>0.51352079831215081</c:v>
                </c:pt>
                <c:pt idx="3684">
                  <c:v>0.50848284008311051</c:v>
                </c:pt>
                <c:pt idx="3685">
                  <c:v>0.501796663558842</c:v>
                </c:pt>
                <c:pt idx="3686">
                  <c:v>0.49348394160143672</c:v>
                </c:pt>
                <c:pt idx="3687">
                  <c:v>0.48357161942779797</c:v>
                </c:pt>
                <c:pt idx="3688">
                  <c:v>0.47209182726822058</c:v>
                </c:pt>
                <c:pt idx="3689">
                  <c:v>0.45908177621808055</c:v>
                </c:pt>
                <c:pt idx="3690">
                  <c:v>0.44458363762020198</c:v>
                </c:pt>
                <c:pt idx="3691">
                  <c:v>0.42864440636879325</c:v>
                </c:pt>
                <c:pt idx="3692">
                  <c:v>0.41131574857821979</c:v>
                </c:pt>
                <c:pt idx="3693">
                  <c:v>0.39265383411016025</c:v>
                </c:pt>
                <c:pt idx="3694">
                  <c:v>0.37271915450225368</c:v>
                </c:pt>
                <c:pt idx="3695">
                  <c:v>0.35157632688814694</c:v>
                </c:pt>
                <c:pt idx="3696">
                  <c:v>0.32929388454474467</c:v>
                </c:pt>
                <c:pt idx="3697">
                  <c:v>0.30594405474551423</c:v>
                </c:pt>
                <c:pt idx="3698">
                  <c:v>0.28160252463979474</c:v>
                </c:pt>
                <c:pt idx="3699">
                  <c:v>0.25634819591728719</c:v>
                </c:pt>
                <c:pt idx="3700">
                  <c:v>0.23026292905260393</c:v>
                </c:pt>
                <c:pt idx="3701">
                  <c:v>0.20343127795928223</c:v>
                </c:pt>
                <c:pt idx="3702">
                  <c:v>0.17594021591297773</c:v>
                </c:pt>
                <c:pt idx="3703">
                  <c:v>0.14787885363256045</c:v>
                </c:pt>
                <c:pt idx="3704">
                  <c:v>0.1193381504328154</c:v>
                </c:pt>
                <c:pt idx="3705">
                  <c:v>9.0410619384882679E-2</c:v>
                </c:pt>
                <c:pt idx="3706">
                  <c:v>6.1190027440496453E-2</c:v>
                </c:pt>
                <c:pt idx="3707">
                  <c:v>3.1771091491612308E-2</c:v>
                </c:pt>
                <c:pt idx="3708">
                  <c:v>2.2491713510887587E-3</c:v>
                </c:pt>
                <c:pt idx="3709">
                  <c:v>-2.7280039350841674E-2</c:v>
                </c:pt>
                <c:pt idx="3710">
                  <c:v>-5.6720823352005054E-2</c:v>
                </c:pt>
                <c:pt idx="3711">
                  <c:v>-8.5977750020320168E-2</c:v>
                </c:pt>
                <c:pt idx="3712">
                  <c:v>-0.11495598468688402</c:v>
                </c:pt>
                <c:pt idx="3713">
                  <c:v>-0.14356159604705751</c:v>
                </c:pt>
                <c:pt idx="3714">
                  <c:v>-0.17170186063357881</c:v>
                </c:pt>
                <c:pt idx="3715">
                  <c:v>-0.19928556337431139</c:v>
                </c:pt>
                <c:pt idx="3716">
                  <c:v>-0.22622329326082696</c:v>
                </c:pt>
                <c:pt idx="3717">
                  <c:v>-0.25242773316907646</c:v>
                </c:pt>
                <c:pt idx="3718">
                  <c:v>-0.27781394289285893</c:v>
                </c:pt>
                <c:pt idx="3719">
                  <c:v>-0.30229963447277403</c:v>
                </c:pt>
                <c:pt idx="3720">
                  <c:v>-0.32580543892787611</c:v>
                </c:pt>
                <c:pt idx="3721">
                  <c:v>-0.34825516352581193</c:v>
                </c:pt>
                <c:pt idx="3722">
                  <c:v>-0.36957603875720346</c:v>
                </c:pt>
                <c:pt idx="3723">
                  <c:v>-0.38969895421385725</c:v>
                </c:pt>
                <c:pt idx="3724">
                  <c:v>-0.40855868260630684</c:v>
                </c:pt>
                <c:pt idx="3725">
                  <c:v>-0.42609409119429292</c:v>
                </c:pt>
                <c:pt idx="3726">
                  <c:v>-0.44224833994515006</c:v>
                </c:pt>
                <c:pt idx="3727">
                  <c:v>-0.45696906577747959</c:v>
                </c:pt>
                <c:pt idx="3728">
                  <c:v>-0.47020855229316733</c:v>
                </c:pt>
                <c:pt idx="3729">
                  <c:v>-0.48192388444735501</c:v>
                </c:pt>
                <c:pt idx="3730">
                  <c:v>-0.49207708765511066</c:v>
                </c:pt>
                <c:pt idx="3731">
                  <c:v>-0.50063525088393146</c:v>
                </c:pt>
                <c:pt idx="3732">
                  <c:v>-0.50757063333294927</c:v>
                </c:pt>
                <c:pt idx="3733">
                  <c:v>-0.51286075435319756</c:v>
                </c:pt>
                <c:pt idx="3734">
                  <c:v>-0.51648846631733292</c:v>
                </c:pt>
                <c:pt idx="3735">
                  <c:v>-0.51844201020271752</c:v>
                </c:pt>
                <c:pt idx="3736">
                  <c:v>-0.51871505370761217</c:v>
                </c:pt>
                <c:pt idx="3737">
                  <c:v>-0.51730671177697696</c:v>
                </c:pt>
                <c:pt idx="3738">
                  <c:v>-0.51422154947132592</c:v>
                </c:pt>
                <c:pt idx="3739">
                  <c:v>-0.50946956716934766</c:v>
                </c:pt>
                <c:pt idx="3740">
                  <c:v>-0.5030661681522326</c:v>
                </c:pt>
                <c:pt idx="3741">
                  <c:v>-0.49503210867482939</c:v>
                </c:pt>
                <c:pt idx="3742">
                  <c:v>-0.48539343068540131</c:v>
                </c:pt>
                <c:pt idx="3743">
                  <c:v>-0.47418137741213362</c:v>
                </c:pt>
                <c:pt idx="3744">
                  <c:v>-0.46143229209000108</c:v>
                </c:pt>
                <c:pt idx="3745">
                  <c:v>-0.44718750015619141</c:v>
                </c:pt>
                <c:pt idx="3746">
                  <c:v>-0.43149317529609482</c:v>
                </c:pt>
                <c:pt idx="3747">
                  <c:v>-0.41440018977386395</c:v>
                </c:pt>
                <c:pt idx="3748">
                  <c:v>-0.39596394953291641</c:v>
                </c:pt>
                <c:pt idx="3749">
                  <c:v>-0.37624421460065316</c:v>
                </c:pt>
                <c:pt idx="3750">
                  <c:v>-0.35530490537974035</c:v>
                </c:pt>
                <c:pt idx="3751">
                  <c:v>-0.33321389545378283</c:v>
                </c:pt>
                <c:pt idx="3752">
                  <c:v>-0.31004279157887688</c:v>
                </c:pt>
                <c:pt idx="3753">
                  <c:v>-0.28586670157445804</c:v>
                </c:pt>
                <c:pt idx="3754">
                  <c:v>-0.26076399086547086</c:v>
                </c:pt>
                <c:pt idx="3755">
                  <c:v>-0.23481602846538388</c:v>
                </c:pt>
                <c:pt idx="3756">
                  <c:v>-0.20810692322305913</c:v>
                </c:pt>
                <c:pt idx="3757">
                  <c:v>-0.18072325118872362</c:v>
                </c:pt>
                <c:pt idx="3758">
                  <c:v>-0.15275377498265402</c:v>
                </c:pt>
                <c:pt idx="3759">
                  <c:v>-0.12428915607607939</c:v>
                </c:pt>
                <c:pt idx="3760">
                  <c:v>-9.5421660917274345E-2</c:v>
                </c:pt>
                <c:pt idx="3761">
                  <c:v>-6.6244861854984863E-2</c:v>
                </c:pt>
                <c:pt idx="3762">
                  <c:v>-3.6853333829080424E-2</c:v>
                </c:pt>
                <c:pt idx="3763">
                  <c:v>-7.3423478111474061E-3</c:v>
                </c:pt>
                <c:pt idx="3764">
                  <c:v>2.2192438010920183E-2</c:v>
                </c:pt>
                <c:pt idx="3765">
                  <c:v>5.1655288303468459E-2</c:v>
                </c:pt>
                <c:pt idx="3766">
                  <c:v>8.0950700907842538E-2</c:v>
                </c:pt>
                <c:pt idx="3767">
                  <c:v>0.10998371640510148</c:v>
                </c:pt>
                <c:pt idx="3768">
                  <c:v>0.13866022592170735</c:v>
                </c:pt>
                <c:pt idx="3769">
                  <c:v>0.16688727617798713</c:v>
                </c:pt>
                <c:pt idx="3770">
                  <c:v>0.19457337079101888</c:v>
                </c:pt>
                <c:pt idx="3771">
                  <c:v>0.22162876685492519</c:v>
                </c:pt>
                <c:pt idx="3772">
                  <c:v>0.24796576583737465</c:v>
                </c:pt>
                <c:pt idx="3773">
                  <c:v>0.27349899784949566</c:v>
                </c:pt>
                <c:pt idx="3774">
                  <c:v>0.29814569836742577</c:v>
                </c:pt>
                <c:pt idx="3775">
                  <c:v>0.32182597650891326</c:v>
                </c:pt>
                <c:pt idx="3776">
                  <c:v>0.34446307399504156</c:v>
                </c:pt>
                <c:pt idx="3777">
                  <c:v>0.36598361395780687</c:v>
                </c:pt>
                <c:pt idx="3778">
                  <c:v>0.38631783878715253</c:v>
                </c:pt>
                <c:pt idx="3779">
                  <c:v>0.40539983624622139</c:v>
                </c:pt>
                <c:pt idx="3780">
                  <c:v>0.42316775312221516</c:v>
                </c:pt>
                <c:pt idx="3781">
                  <c:v>0.43956399572000071</c:v>
                </c:pt>
                <c:pt idx="3782">
                  <c:v>0.45453541654887097</c:v>
                </c:pt>
                <c:pt idx="3783">
                  <c:v>0.46803348659709276</c:v>
                </c:pt>
                <c:pt idx="3784">
                  <c:v>0.48001445263592996</c:v>
                </c:pt>
                <c:pt idx="3785">
                  <c:v>0.49043947904329832</c:v>
                </c:pt>
                <c:pt idx="3786">
                  <c:v>0.49927477368718548</c:v>
                </c:pt>
                <c:pt idx="3787">
                  <c:v>0.50649169746097189</c:v>
                </c:pt>
                <c:pt idx="3788">
                  <c:v>0.51206685711543609</c:v>
                </c:pt>
                <c:pt idx="3789">
                  <c:v>0.51598218108667282</c:v>
                </c:pt>
                <c:pt idx="3790">
                  <c:v>0.51822497807402823</c:v>
                </c:pt>
                <c:pt idx="3791">
                  <c:v>0.51878797817823197</c:v>
                </c:pt>
                <c:pt idx="3792">
                  <c:v>0.51766935646636869</c:v>
                </c:pt>
                <c:pt idx="3793">
                  <c:v>0.5148727388872929</c:v>
                </c:pt>
                <c:pt idx="3794">
                  <c:v>0.51040719051831662</c:v>
                </c:pt>
                <c:pt idx="3795">
                  <c:v>0.50428718618128643</c:v>
                </c:pt>
                <c:pt idx="3796">
                  <c:v>0.49653256352325564</c:v>
                </c:pt>
                <c:pt idx="3797">
                  <c:v>0.48716845871387932</c:v>
                </c:pt>
                <c:pt idx="3798">
                  <c:v>0.4762252249679631</c:v>
                </c:pt>
                <c:pt idx="3799">
                  <c:v>0.46373833415720384</c:v>
                </c:pt>
                <c:pt idx="3800">
                  <c:v>0.44974826183017219</c:v>
                </c:pt>
                <c:pt idx="3801">
                  <c:v>0.43430035601306743</c:v>
                </c:pt>
                <c:pt idx="3802">
                  <c:v>0.41744469021671715</c:v>
                </c:pt>
                <c:pt idx="3803">
                  <c:v>0.39923590112607932</c:v>
                </c:pt>
                <c:pt idx="3804">
                  <c:v>0.3797330114985456</c:v>
                </c:pt>
                <c:pt idx="3805">
                  <c:v>0.35899923884505225</c:v>
                </c:pt>
                <c:pt idx="3806">
                  <c:v>0.33710179051403316</c:v>
                </c:pt>
                <c:pt idx="3807">
                  <c:v>0.3141116458426933</c:v>
                </c:pt>
                <c:pt idx="3808">
                  <c:v>0.29010332608142425</c:v>
                </c:pt>
                <c:pt idx="3809">
                  <c:v>0.26515465283748807</c:v>
                </c:pt>
                <c:pt idx="3810">
                  <c:v>0.23934649582060732</c:v>
                </c:pt>
                <c:pt idx="3811">
                  <c:v>0.2127625107084202</c:v>
                </c:pt>
                <c:pt idx="3812">
                  <c:v>0.18548886798138653</c:v>
                </c:pt>
                <c:pt idx="3813">
                  <c:v>0.15761397360596749</c:v>
                </c:pt>
                <c:pt idx="3814">
                  <c:v>0.12922818247180659</c:v>
                </c:pt>
                <c:pt idx="3815">
                  <c:v>0.100423505511367</c:v>
                </c:pt>
                <c:pt idx="3816">
                  <c:v>7.1293311451823937E-2</c:v>
                </c:pt>
                <c:pt idx="3817">
                  <c:v>4.1932024165529616E-2</c:v>
                </c:pt>
                <c:pt idx="3818">
                  <c:v>1.243481660042732E-2</c:v>
                </c:pt>
                <c:pt idx="3819">
                  <c:v>-1.7102697717618371E-2</c:v>
                </c:pt>
                <c:pt idx="3820">
                  <c:v>-4.6584774610747427E-2</c:v>
                </c:pt>
                <c:pt idx="3821">
                  <c:v>-7.5915849598310589E-2</c:v>
                </c:pt>
                <c:pt idx="3822">
                  <c:v>-0.10500084766381783</c:v>
                </c:pt>
                <c:pt idx="3823">
                  <c:v>-0.13374549143516901</c:v>
                </c:pt>
                <c:pt idx="3824">
                  <c:v>-0.16205660677936748</c:v>
                </c:pt>
                <c:pt idx="3825">
                  <c:v>-0.18984242482128913</c:v>
                </c:pt>
                <c:pt idx="3826">
                  <c:v>-0.2170128794071749</c:v>
                </c:pt>
                <c:pt idx="3827">
                  <c:v>-0.2434798990490723</c:v>
                </c:pt>
                <c:pt idx="3828">
                  <c:v>-0.26915769240346166</c:v>
                </c:pt>
                <c:pt idx="3829">
                  <c:v>-0.29396302635912508</c:v>
                </c:pt>
                <c:pt idx="3830">
                  <c:v>-0.31781549583251545</c:v>
                </c:pt>
                <c:pt idx="3831">
                  <c:v>-0.34063778439624248</c:v>
                </c:pt>
                <c:pt idx="3832">
                  <c:v>-0.36235591489596974</c:v>
                </c:pt>
                <c:pt idx="3833">
                  <c:v>-0.38289948924307537</c:v>
                </c:pt>
                <c:pt idx="3834">
                  <c:v>-0.40220191660615118</c:v>
                </c:pt>
                <c:pt idx="3835">
                  <c:v>-0.42020062926132518</c:v>
                </c:pt>
                <c:pt idx="3836">
                  <c:v>-0.43683728540205979</c:v>
                </c:pt>
                <c:pt idx="3837">
                  <c:v>-0.45205795825077788</c:v>
                </c:pt>
                <c:pt idx="3838">
                  <c:v>-0.465813310859435</c:v>
                </c:pt>
                <c:pt idx="3839">
                  <c:v>-0.47805875603249021</c:v>
                </c:pt>
                <c:pt idx="3840">
                  <c:v>-0.4887546008537178</c:v>
                </c:pt>
                <c:pt idx="3841">
                  <c:v>-0.49786617534859301</c:v>
                </c:pt>
                <c:pt idx="3842">
                  <c:v>-0.50536394486500658</c:v>
                </c:pt>
                <c:pt idx="3843">
                  <c:v>-0.51122360580819837</c:v>
                </c:pt>
                <c:pt idx="3844">
                  <c:v>-0.51542616441946454</c:v>
                </c:pt>
                <c:pt idx="3845">
                  <c:v>-0.51795799834334699</c:v>
                </c:pt>
                <c:pt idx="3846">
                  <c:v>-0.51881090078373848</c:v>
                </c:pt>
                <c:pt idx="3847">
                  <c:v>-0.51798210710573711</c:v>
                </c:pt>
                <c:pt idx="3848">
                  <c:v>-0.51547430379705683</c:v>
                </c:pt>
                <c:pt idx="3849">
                  <c:v>-0.51129561975993321</c:v>
                </c:pt>
                <c:pt idx="3850">
                  <c:v>-0.50545959996174084</c:v>
                </c:pt>
                <c:pt idx="3851">
                  <c:v>-0.4979851615297502</c:v>
                </c:pt>
                <c:pt idx="3852">
                  <c:v>-0.48889653243234638</c:v>
                </c:pt>
                <c:pt idx="3853">
                  <c:v>-0.47822317294541583</c:v>
                </c:pt>
                <c:pt idx="3854">
                  <c:v>-0.46599968015856813</c:v>
                </c:pt>
                <c:pt idx="3855">
                  <c:v>-0.45226567583058952</c:v>
                </c:pt>
                <c:pt idx="3856">
                  <c:v>-0.43706567795780704</c:v>
                </c:pt>
                <c:pt idx="3857">
                  <c:v>-0.42044895647148117</c:v>
                </c:pt>
                <c:pt idx="3858">
                  <c:v>-0.40246937353213502</c:v>
                </c:pt>
                <c:pt idx="3859">
                  <c:v>-0.38318520893844482</c:v>
                </c:pt>
                <c:pt idx="3860">
                  <c:v>-0.36265897121651264</c:v>
                </c:pt>
                <c:pt idx="3861">
                  <c:v>-0.34095719500210014</c:v>
                </c:pt>
                <c:pt idx="3862">
                  <c:v>-0.31815022537229726</c:v>
                </c:pt>
                <c:pt idx="3863">
                  <c:v>-0.29431198982603018</c:v>
                </c:pt>
                <c:pt idx="3864">
                  <c:v>-0.26951975865218669</c:v>
                </c:pt>
                <c:pt idx="3865">
                  <c:v>-0.24385389446238809</c:v>
                </c:pt>
                <c:pt idx="3866">
                  <c:v>-0.21739759170018066</c:v>
                </c:pt>
                <c:pt idx="3867">
                  <c:v>-0.19023660697087347</c:v>
                </c:pt>
                <c:pt idx="3868">
                  <c:v>-0.16245898106646997</c:v>
                </c:pt>
                <c:pt idx="3869">
                  <c:v>-0.13415475358632462</c:v>
                </c:pt>
                <c:pt idx="3870">
                  <c:v>-0.10541567107899708</c:v>
                </c:pt>
                <c:pt idx="3871">
                  <c:v>-7.6334889650919377E-2</c:v>
                </c:pt>
                <c:pt idx="3872">
                  <c:v>-4.7006673006200074E-2</c:v>
                </c:pt>
                <c:pt idx="3873">
                  <c:v>-1.7526086896216892E-2</c:v>
                </c:pt>
                <c:pt idx="3874">
                  <c:v>1.2011309030728676E-2</c:v>
                </c:pt>
                <c:pt idx="3875">
                  <c:v>4.1509770980475778E-2</c:v>
                </c:pt>
                <c:pt idx="3876">
                  <c:v>7.087368136118731E-2</c:v>
                </c:pt>
                <c:pt idx="3877">
                  <c:v>0.10000785872230789</c:v>
                </c:pt>
                <c:pt idx="3878">
                  <c:v>0.12881786627979575</c:v>
                </c:pt>
                <c:pt idx="3879">
                  <c:v>0.15721031802770494</c:v>
                </c:pt>
                <c:pt idx="3880">
                  <c:v>0.18509318144351397</c:v>
                </c:pt>
                <c:pt idx="3881">
                  <c:v>0.21237607580644227</c:v>
                </c:pt>
                <c:pt idx="3882">
                  <c:v>0.23897056516132112</c:v>
                </c:pt>
                <c:pt idx="3883">
                  <c:v>0.26479044497882398</c:v>
                </c:pt>
                <c:pt idx="3884">
                  <c:v>0.28975202158251773</c:v>
                </c:pt>
                <c:pt idx="3885">
                  <c:v>0.31377438343713426</c:v>
                </c:pt>
                <c:pt idx="3886">
                  <c:v>0.33677966341880999</c:v>
                </c:pt>
                <c:pt idx="3887">
                  <c:v>0.35869329121685706</c:v>
                </c:pt>
                <c:pt idx="3888">
                  <c:v>0.37944423504928931</c:v>
                </c:pt>
                <c:pt idx="3889">
                  <c:v>0.39896523190822863</c:v>
                </c:pt>
                <c:pt idx="3890">
                  <c:v>0.4171930055892048</c:v>
                </c:pt>
                <c:pt idx="3891">
                  <c:v>0.43406847179735103</c:v>
                </c:pt>
                <c:pt idx="3892">
                  <c:v>0.44953692966577319</c:v>
                </c:pt>
                <c:pt idx="3893">
                  <c:v>0.46354823906536524</c:v>
                </c:pt>
                <c:pt idx="3894">
                  <c:v>0.47605698313113359</c:v>
                </c:pt>
                <c:pt idx="3895">
                  <c:v>0.48702261547844539</c:v>
                </c:pt>
                <c:pt idx="3896">
                  <c:v>0.49640959163178544</c:v>
                </c:pt>
                <c:pt idx="3897">
                  <c:v>0.50418748424019877</c:v>
                </c:pt>
                <c:pt idx="3898">
                  <c:v>0.51033108170580321</c:v>
                </c:pt>
                <c:pt idx="3899">
                  <c:v>0.51482046990574881</c:v>
                </c:pt>
                <c:pt idx="3900">
                  <c:v>0.51764109674273751</c:v>
                </c:pt>
                <c:pt idx="3901">
                  <c:v>0.51878381931480355</c:v>
                </c:pt>
                <c:pt idx="3902">
                  <c:v>0.5182449335515229</c:v>
                </c:pt>
                <c:pt idx="3903">
                  <c:v>0.51602618622054319</c:v>
                </c:pt>
                <c:pt idx="3904">
                  <c:v>0.51213476926553503</c:v>
                </c:pt>
                <c:pt idx="3905">
                  <c:v>0.50658329649391232</c:v>
                </c:pt>
                <c:pt idx="3906">
                  <c:v>0.49938976268990221</c:v>
                </c:pt>
                <c:pt idx="3907">
                  <c:v>0.49057748528545081</c:v>
                </c:pt>
                <c:pt idx="3908">
                  <c:v>0.4801750287781188</c:v>
                </c:pt>
                <c:pt idx="3909">
                  <c:v>0.46821611214084657</c:v>
                </c:pt>
                <c:pt idx="3910">
                  <c:v>0.45473949952385712</c:v>
                </c:pt>
                <c:pt idx="3911">
                  <c:v>0.43978887460282096</c:v>
                </c:pt>
                <c:pt idx="3912">
                  <c:v>0.42341269898071288</c:v>
                </c:pt>
                <c:pt idx="3913">
                  <c:v>0.40566405510230175</c:v>
                </c:pt>
                <c:pt idx="3914">
                  <c:v>0.38660047419035642</c:v>
                </c:pt>
                <c:pt idx="3915">
                  <c:v>0.36628374976151967</c:v>
                </c:pt>
                <c:pt idx="3916">
                  <c:v>0.34477973732605244</c:v>
                </c:pt>
                <c:pt idx="3917">
                  <c:v>0.32215814092101142</c:v>
                </c:pt>
                <c:pt idx="3918">
                  <c:v>0.29849228716849208</c:v>
                </c:pt>
                <c:pt idx="3919">
                  <c:v>0.27385888759157051</c:v>
                </c:pt>
                <c:pt idx="3920">
                  <c:v>0.24833778995828976</c:v>
                </c:pt>
                <c:pt idx="3921">
                  <c:v>0.2220117194595605</c:v>
                </c:pt>
                <c:pt idx="3922">
                  <c:v>0.1949660105602464</c:v>
                </c:pt>
                <c:pt idx="3923">
                  <c:v>0.16728833039223023</c:v>
                </c:pt>
                <c:pt idx="3924">
                  <c:v>0.13906839458648398</c:v>
                </c:pt>
                <c:pt idx="3925">
                  <c:v>0.11039767646484226</c:v>
                </c:pt>
                <c:pt idx="3926">
                  <c:v>8.1369110534456515E-2</c:v>
                </c:pt>
                <c:pt idx="3927">
                  <c:v>5.2076791245903815E-2</c:v>
                </c:pt>
                <c:pt idx="3928">
                  <c:v>2.2615667991258855E-2</c:v>
                </c:pt>
                <c:pt idx="3929">
                  <c:v>-6.9187626688601879E-3</c:v>
                </c:pt>
                <c:pt idx="3930">
                  <c:v>-3.6430766552080905E-2</c:v>
                </c:pt>
                <c:pt idx="3931">
                  <c:v>-6.5824682171156543E-2</c:v>
                </c:pt>
                <c:pt idx="3932">
                  <c:v>-9.5005230815209063E-2</c:v>
                </c:pt>
                <c:pt idx="3933">
                  <c:v>-0.1238778253903704</c:v>
                </c:pt>
                <c:pt idx="3934">
                  <c:v>-0.15234887701836805</c:v>
                </c:pt>
                <c:pt idx="3935">
                  <c:v>-0.18032609839968244</c:v>
                </c:pt>
                <c:pt idx="3936">
                  <c:v>-0.20771880295748227</c:v>
                </c:pt>
                <c:pt idx="3937">
                  <c:v>-0.2344381987931197</c:v>
                </c:pt>
                <c:pt idx="3938">
                  <c:v>-0.26039767649999185</c:v>
                </c:pt>
                <c:pt idx="3939">
                  <c:v>-0.28551308990298446</c:v>
                </c:pt>
                <c:pt idx="3940">
                  <c:v>-0.30970302881361672</c:v>
                </c:pt>
                <c:pt idx="3941">
                  <c:v>-0.33288908291645158</c:v>
                </c:pt>
                <c:pt idx="3942">
                  <c:v>-0.35499609593178338</c:v>
                </c:pt>
                <c:pt idx="3943">
                  <c:v>-0.37595240923036516</c:v>
                </c:pt>
                <c:pt idx="3944">
                  <c:v>-0.39569009411087075</c:v>
                </c:pt>
                <c:pt idx="3945">
                  <c:v>-0.41414517198689238</c:v>
                </c:pt>
                <c:pt idx="3946">
                  <c:v>-0.43125782176987665</c:v>
                </c:pt>
                <c:pt idx="3947">
                  <c:v>-0.44697257377585364</c:v>
                </c:pt>
                <c:pt idx="3948">
                  <c:v>-0.46123848952720442</c:v>
                </c:pt>
                <c:pt idx="3949">
                  <c:v>-0.47400932686691027</c:v>
                </c:pt>
                <c:pt idx="3950">
                  <c:v>-0.48524368984982652</c:v>
                </c:pt>
                <c:pt idx="3951">
                  <c:v>-0.49490516292533721</c:v>
                </c:pt>
                <c:pt idx="3952">
                  <c:v>-0.50296242897627585</c:v>
                </c:pt>
                <c:pt idx="3953">
                  <c:v>-0.50938937083157598</c:v>
                </c:pt>
                <c:pt idx="3954">
                  <c:v>-0.51416515592362677</c:v>
                </c:pt>
                <c:pt idx="3955">
                  <c:v>-0.51727430381583372</c:v>
                </c:pt>
                <c:pt idx="3956">
                  <c:v>-0.51870673638159559</c:v>
                </c:pt>
                <c:pt idx="3957">
                  <c:v>-0.51845781047196771</c:v>
                </c:pt>
                <c:pt idx="3958">
                  <c:v>-0.51652833296617329</c:v>
                </c:pt>
                <c:pt idx="3959">
                  <c:v>-0.51292455815614413</c:v>
                </c:pt>
                <c:pt idx="3960">
                  <c:v>-0.50765816747359682</c:v>
                </c:pt>
                <c:pt idx="3961">
                  <c:v>-0.50074623162532017</c:v>
                </c:pt>
                <c:pt idx="3962">
                  <c:v>-0.49221115525946768</c:v>
                </c:pt>
                <c:pt idx="3963">
                  <c:v>-0.48208060434213312</c:v>
                </c:pt>
                <c:pt idx="3964">
                  <c:v>-0.47038741647972449</c:v>
                </c:pt>
                <c:pt idx="3965">
                  <c:v>-0.45716949447769112</c:v>
                </c:pt>
                <c:pt idx="3966">
                  <c:v>-0.44246968348074084</c:v>
                </c:pt>
                <c:pt idx="3967">
                  <c:v>-0.42633563209275793</c:v>
                </c:pt>
                <c:pt idx="3968">
                  <c:v>-0.40881963792650211</c:v>
                </c:pt>
                <c:pt idx="3969">
                  <c:v>-0.38997847808392672</c:v>
                </c:pt>
                <c:pt idx="3970">
                  <c:v>-0.36987322511635179</c:v>
                </c:pt>
                <c:pt idx="3971">
                  <c:v>-0.34856904906132707</c:v>
                </c:pt>
                <c:pt idx="3972">
                  <c:v>-0.32613500619758162</c:v>
                </c:pt>
                <c:pt idx="3973">
                  <c:v>-0.30264381520303957</c:v>
                </c:pt>
                <c:pt idx="3974">
                  <c:v>-0.27817162144138613</c:v>
                </c:pt>
                <c:pt idx="3975">
                  <c:v>-0.25279775014110589</c:v>
                </c:pt>
                <c:pt idx="3976">
                  <c:v>-0.22660444926734935</c:v>
                </c:pt>
                <c:pt idx="3977">
                  <c:v>-0.19967662291973021</c:v>
                </c:pt>
                <c:pt idx="3978">
                  <c:v>-0.17210155612053668</c:v>
                </c:pt>
                <c:pt idx="3979">
                  <c:v>-0.14396863188532391</c:v>
                </c:pt>
                <c:pt idx="3980">
                  <c:v>-0.1153690414928398</c:v>
                </c:pt>
                <c:pt idx="3981">
                  <c:v>-8.639548889377778E-2</c:v>
                </c:pt>
                <c:pt idx="3982">
                  <c:v>-5.7141890216062884E-2</c:v>
                </c:pt>
                <c:pt idx="3983">
                  <c:v>-2.7703069341163566E-2</c:v>
                </c:pt>
                <c:pt idx="3984">
                  <c:v>1.8255494622453497E-3</c:v>
                </c:pt>
                <c:pt idx="3985">
                  <c:v>3.1348250850595491E-2</c:v>
                </c:pt>
                <c:pt idx="3986">
                  <c:v>6.0769338661239701E-2</c:v>
                </c:pt>
                <c:pt idx="3987">
                  <c:v>8.9993446106240188E-2</c:v>
                </c:pt>
                <c:pt idx="3988">
                  <c:v>0.11892584489828725</c:v>
                </c:pt>
                <c:pt idx="3989">
                  <c:v>0.14747275230718779</c:v>
                </c:pt>
                <c:pt idx="3990">
                  <c:v>0.1755416351511527</c:v>
                </c:pt>
                <c:pt idx="3991">
                  <c:v>0.2030415097379589</c:v>
                </c:pt>
                <c:pt idx="3992">
                  <c:v>0.22988323678338518</c:v>
                </c:pt>
                <c:pt idx="3993">
                  <c:v>0.25597981035110878</c:v>
                </c:pt>
                <c:pt idx="3994">
                  <c:v>0.28124663987760762</c:v>
                </c:pt>
                <c:pt idx="3995">
                  <c:v>0.30560182436757172</c:v>
                </c:pt>
                <c:pt idx="3996">
                  <c:v>0.32896641787143627</c:v>
                </c:pt>
                <c:pt idx="3997">
                  <c:v>0.35126468538410405</c:v>
                </c:pt>
                <c:pt idx="3998">
                  <c:v>0.372424348335753</c:v>
                </c:pt>
                <c:pt idx="3999">
                  <c:v>0.39237681887868475</c:v>
                </c:pt>
                <c:pt idx="4000">
                  <c:v>0.41105742221091635</c:v>
                </c:pt>
                <c:pt idx="4001">
                  <c:v>0.42840560621595231</c:v>
                </c:pt>
                <c:pt idx="4002">
                  <c:v>0.44436513773896247</c:v>
                </c:pt>
                <c:pt idx="4003">
                  <c:v>0.45888428486343369</c:v>
                </c:pt>
                <c:pt idx="4004">
                  <c:v>0.47191598459718109</c:v>
                </c:pt>
                <c:pt idx="4005">
                  <c:v>0.48341799542442065</c:v>
                </c:pt>
                <c:pt idx="4006">
                  <c:v>0.49335303422922266</c:v>
                </c:pt>
                <c:pt idx="4007">
                  <c:v>0.50168889714660669</c:v>
                </c:pt>
                <c:pt idx="4008">
                  <c:v>0.50839856394957628</c:v>
                </c:pt>
                <c:pt idx="4009">
                  <c:v>0.51346028563362023</c:v>
                </c:pt>
                <c:pt idx="4010">
                  <c:v>0.51685765491490343</c:v>
                </c:pt>
                <c:pt idx="4011">
                  <c:v>0.51857965941352768</c:v>
                </c:pt>
                <c:pt idx="4012">
                  <c:v>0.51862071734955006</c:v>
                </c:pt>
                <c:pt idx="4013">
                  <c:v>0.51698069563599769</c:v>
                </c:pt>
                <c:pt idx="4014">
                  <c:v>0.51366491031026773</c:v>
                </c:pt>
                <c:pt idx="4015">
                  <c:v>0.50868410930248575</c:v>
                </c:pt>
                <c:pt idx="4016">
                  <c:v>0.50205443759671287</c:v>
                </c:pt>
                <c:pt idx="4017">
                  <c:v>0.49379738489787522</c:v>
                </c:pt>
                <c:pt idx="4018">
                  <c:v>0.48393971597413077</c:v>
                </c:pt>
                <c:pt idx="4019">
                  <c:v>0.47251338390036385</c:v>
                </c:pt>
                <c:pt idx="4020">
                  <c:v>0.45955542648411341</c:v>
                </c:pt>
                <c:pt idx="4021">
                  <c:v>0.44510784620964294</c:v>
                </c:pt>
                <c:pt idx="4022">
                  <c:v>0.42921747408922228</c:v>
                </c:pt>
                <c:pt idx="4023">
                  <c:v>0.41193581786311384</c:v>
                </c:pt>
                <c:pt idx="4024">
                  <c:v>0.39331889504009021</c:v>
                </c:pt>
                <c:pt idx="4025">
                  <c:v>0.37342705131992404</c:v>
                </c:pt>
                <c:pt idx="4026">
                  <c:v>0.35232476498616089</c:v>
                </c:pt>
                <c:pt idx="4027">
                  <c:v>0.33008043790344382</c:v>
                </c:pt>
                <c:pt idx="4028">
                  <c:v>0.30676617379678373</c:v>
                </c:pt>
                <c:pt idx="4029">
                  <c:v>0.28245754453134403</c:v>
                </c:pt>
                <c:pt idx="4030">
                  <c:v>0.25723334515061724</c:v>
                </c:pt>
                <c:pt idx="4031">
                  <c:v>0.23117533846667596</c:v>
                </c:pt>
                <c:pt idx="4032">
                  <c:v>0.20436799003068759</c:v>
                </c:pt>
                <c:pt idx="4033">
                  <c:v>0.17689819434266166</c:v>
                </c:pt>
                <c:pt idx="4034">
                  <c:v>0.1488549931877603</c:v>
                </c:pt>
                <c:pt idx="4035">
                  <c:v>0.12032928701250997</c:v>
                </c:pt>
                <c:pt idx="4036">
                  <c:v>9.1413540276046201E-2</c:v>
                </c:pt>
                <c:pt idx="4037">
                  <c:v>6.2201481731925662E-2</c:v>
                </c:pt>
                <c:pt idx="4038">
                  <c:v>3.2787800611585552E-2</c:v>
                </c:pt>
                <c:pt idx="4039">
                  <c:v>3.2678396946115118E-3</c:v>
                </c:pt>
                <c:pt idx="4040">
                  <c:v>-2.6262713739431887E-2</c:v>
                </c:pt>
                <c:pt idx="4041">
                  <c:v>-5.5708138075995423E-2</c:v>
                </c:pt>
                <c:pt idx="4042">
                  <c:v>-8.4972987641613762E-2</c:v>
                </c:pt>
                <c:pt idx="4043">
                  <c:v>-0.11396240208576155</c:v>
                </c:pt>
                <c:pt idx="4044">
                  <c:v>-0.14258241386518455</c:v>
                </c:pt>
                <c:pt idx="4045">
                  <c:v>-0.17074025283446448</c:v>
                </c:pt>
                <c:pt idx="4046">
                  <c:v>-0.19834464695514131</c:v>
                </c:pt>
                <c:pt idx="4047">
                  <c:v>-0.22530611814881013</c:v>
                </c:pt>
                <c:pt idx="4048">
                  <c:v>-0.25153727233533485</c:v>
                </c:pt>
                <c:pt idx="4049">
                  <c:v>-0.27695308271569602</c:v>
                </c:pt>
                <c:pt idx="4050">
                  <c:v>-0.30147116538164354</c:v>
                </c:pt>
                <c:pt idx="4051">
                  <c:v>-0.32501204635836284</c:v>
                </c:pt>
                <c:pt idx="4052">
                  <c:v>-0.34749941921494465</c:v>
                </c:pt>
                <c:pt idx="4053">
                  <c:v>-0.36886039240731539</c:v>
                </c:pt>
                <c:pt idx="4054">
                  <c:v>-0.38902572555201442</c:v>
                </c:pt>
                <c:pt idx="4055">
                  <c:v>-0.40793005386504472</c:v>
                </c:pt>
                <c:pt idx="4056">
                  <c:v>-0.42551210003803314</c:v>
                </c:pt>
                <c:pt idx="4057">
                  <c:v>-0.44171487286522682</c:v>
                </c:pt>
                <c:pt idx="4058">
                  <c:v>-0.456485851977185</c:v>
                </c:pt>
                <c:pt idx="4059">
                  <c:v>-0.46977715808263681</c:v>
                </c:pt>
                <c:pt idx="4060">
                  <c:v>-0.48154570816646197</c:v>
                </c:pt>
                <c:pt idx="4061">
                  <c:v>-0.49175335514082719</c:v>
                </c:pt>
                <c:pt idx="4062">
                  <c:v>-0.50036701149684704</c:v>
                </c:pt>
                <c:pt idx="4063">
                  <c:v>-0.50735875655582796</c:v>
                </c:pt>
                <c:pt idx="4064">
                  <c:v>-0.51270592697259898</c:v>
                </c:pt>
                <c:pt idx="4065">
                  <c:v>-0.51639119019743263</c:v>
                </c:pt>
                <c:pt idx="4066">
                  <c:v>-0.51840260065854271</c:v>
                </c:pt>
                <c:pt idx="4067">
                  <c:v>-0.51873363848296561</c:v>
                </c:pt>
                <c:pt idx="4068">
                  <c:v>-0.51738323063036318</c:v>
                </c:pt>
                <c:pt idx="4069">
                  <c:v>-0.51435575437122028</c:v>
                </c:pt>
                <c:pt idx="4070">
                  <c:v>-0.50966102309817651</c:v>
                </c:pt>
                <c:pt idx="4071">
                  <c:v>-0.50331425451645817</c:v>
                </c:pt>
                <c:pt idx="4072">
                  <c:v>-0.49533602131656862</c:v>
                </c:pt>
                <c:pt idx="4073">
                  <c:v>-0.48575218448905771</c:v>
                </c:pt>
                <c:pt idx="4074">
                  <c:v>-0.47459380949759394</c:v>
                </c:pt>
                <c:pt idx="4075">
                  <c:v>-0.46189706558204502</c:v>
                </c:pt>
                <c:pt idx="4076">
                  <c:v>-0.44770310851789724</c:v>
                </c:pt>
                <c:pt idx="4077">
                  <c:v>-0.43205794721219298</c:v>
                </c:pt>
                <c:pt idx="4078">
                  <c:v>-0.41501229456821082</c:v>
                </c:pt>
                <c:pt idx="4079">
                  <c:v>-0.39662140310252741</c:v>
                </c:pt>
                <c:pt idx="4080">
                  <c:v>-0.37694488584705987</c:v>
                </c:pt>
                <c:pt idx="4081">
                  <c:v>-0.3560465231168255</c:v>
                </c:pt>
                <c:pt idx="4082">
                  <c:v>-0.33399405576970137</c:v>
                </c:pt>
                <c:pt idx="4083">
                  <c:v>-0.31085896562819965</c:v>
                </c:pt>
                <c:pt idx="4084">
                  <c:v>-0.28671624377528099</c:v>
                </c:pt>
                <c:pt idx="4085">
                  <c:v>-0.26164414747493181</c:v>
                </c:pt>
                <c:pt idx="4086">
                  <c:v>-0.23572394650571254</c:v>
                </c:pt>
                <c:pt idx="4087">
                  <c:v>-0.20903965972941932</c:v>
                </c:pt>
                <c:pt idx="4088">
                  <c:v>-0.18167778274861601</c:v>
                </c:pt>
                <c:pt idx="4089">
                  <c:v>-0.15372700753614896</c:v>
                </c:pt>
                <c:pt idx="4090">
                  <c:v>-0.12527793494503689</c:v>
                </c:pt>
                <c:pt idx="4091">
                  <c:v>-9.6422781031054283E-2</c:v>
                </c:pt>
                <c:pt idx="4092">
                  <c:v>-6.7255078139516408E-2</c:v>
                </c:pt>
                <c:pt idx="4093">
                  <c:v>-3.7869371725527186E-2</c:v>
                </c:pt>
                <c:pt idx="4094">
                  <c:v>-8.3609138902918517E-3</c:v>
                </c:pt>
                <c:pt idx="4095">
                  <c:v>2.1174645373271059E-2</c:v>
                </c:pt>
                <c:pt idx="4096">
                  <c:v>5.0641568224440915E-2</c:v>
                </c:pt>
                <c:pt idx="4097">
                  <c:v>7.9944339303594958E-2</c:v>
                </c:pt>
                <c:pt idx="4098">
                  <c:v>0.10898797533971349</c:v>
                </c:pt>
                <c:pt idx="4099">
                  <c:v>0.13767833303336982</c:v>
                </c:pt>
                <c:pt idx="4100">
                  <c:v>0.1659224142168528</c:v>
                </c:pt>
                <c:pt idx="4101">
                  <c:v>0.1936286673024131</c:v>
                </c:pt>
                <c:pt idx="4102">
                  <c:v>0.22070728404164167</c:v>
                </c:pt>
                <c:pt idx="4103">
                  <c:v>0.2470704906337047</c:v>
                </c:pt>
                <c:pt idx="4104">
                  <c:v>0.27263283223925006</c:v>
                </c:pt>
                <c:pt idx="4105">
                  <c:v>0.29731144997731868</c:v>
                </c:pt>
                <c:pt idx="4106">
                  <c:v>0.3210263495077994</c:v>
                </c:pt>
                <c:pt idx="4107">
                  <c:v>0.34370066032850644</c:v>
                </c:pt>
                <c:pt idx="4108">
                  <c:v>0.36526088494652165</c:v>
                </c:pt>
                <c:pt idx="4109">
                  <c:v>0.38563713711622882</c:v>
                </c:pt>
                <c:pt idx="4110">
                  <c:v>0.40476336837152965</c:v>
                </c:pt>
                <c:pt idx="4111">
                  <c:v>0.42257758211828367</c:v>
                </c:pt>
                <c:pt idx="4112">
                  <c:v>0.43902203459267614</c:v>
                </c:pt>
                <c:pt idx="4113">
                  <c:v>0.45404342203441833</c:v>
                </c:pt>
                <c:pt idx="4114">
                  <c:v>0.46759305346783481</c:v>
                </c:pt>
                <c:pt idx="4115">
                  <c:v>0.47962700853088253</c:v>
                </c:pt>
                <c:pt idx="4116">
                  <c:v>0.49010627984055999</c:v>
                </c:pt>
                <c:pt idx="4117">
                  <c:v>0.49899689943307957</c:v>
                </c:pt>
                <c:pt idx="4118">
                  <c:v>0.50627004886913762</c:v>
                </c:pt>
                <c:pt idx="4119">
                  <c:v>0.51190215264721639</c:v>
                </c:pt>
                <c:pt idx="4120">
                  <c:v>0.51587495462226285</c:v>
                </c:pt>
                <c:pt idx="4121">
                  <c:v>0.51817557718193263</c:v>
                </c:pt>
                <c:pt idx="4122">
                  <c:v>0.51879656298864141</c:v>
                </c:pt>
                <c:pt idx="4123">
                  <c:v>0.51773589915210694</c:v>
                </c:pt>
                <c:pt idx="4124">
                  <c:v>0.51499702375401712</c:v>
                </c:pt>
                <c:pt idx="4125">
                  <c:v>0.51058881470367834</c:v>
                </c:pt>
                <c:pt idx="4126">
                  <c:v>0.50452556096078671</c:v>
                </c:pt>
                <c:pt idx="4127">
                  <c:v>0.49682691621856268</c:v>
                </c:pt>
                <c:pt idx="4128">
                  <c:v>0.48751783519742098</c:v>
                </c:pt>
                <c:pt idx="4129">
                  <c:v>0.47662849275567759</c:v>
                </c:pt>
                <c:pt idx="4130">
                  <c:v>0.46419418607942242</c:v>
                </c:pt>
                <c:pt idx="4131">
                  <c:v>0.45025522026873588</c:v>
                </c:pt>
                <c:pt idx="4132">
                  <c:v>0.43485677769094194</c:v>
                </c:pt>
                <c:pt idx="4133">
                  <c:v>0.41804877152458281</c:v>
                </c:pt>
                <c:pt idx="4134">
                  <c:v>0.39988568396862789</c:v>
                </c:pt>
                <c:pt idx="4135">
                  <c:v>0.38042638964153558</c:v>
                </c:pt>
                <c:pt idx="4136">
                  <c:v>0.35973396474254754</c:v>
                </c:pt>
                <c:pt idx="4137">
                  <c:v>0.33787548259369599</c:v>
                </c:pt>
                <c:pt idx="4138">
                  <c:v>0.31492179622551553</c:v>
                </c:pt>
                <c:pt idx="4139">
                  <c:v>0.29094730871088764</c:v>
                </c:pt>
                <c:pt idx="4140">
                  <c:v>0.26602973199172847</c:v>
                </c:pt>
                <c:pt idx="4141">
                  <c:v>0.24024983498017535</c:v>
                </c:pt>
                <c:pt idx="4142">
                  <c:v>0.21369118175064933</c:v>
                </c:pt>
                <c:pt idx="4143">
                  <c:v>0.18643986067174886</c:v>
                </c:pt>
                <c:pt idx="4144">
                  <c:v>0.15858420535557838</c:v>
                </c:pt>
                <c:pt idx="4145">
                  <c:v>0.13021450832946163</c:v>
                </c:pt>
                <c:pt idx="4146">
                  <c:v>0.10142272835773759</c:v>
                </c:pt>
                <c:pt idx="4147">
                  <c:v>7.2302192362680498E-2</c:v>
                </c:pt>
                <c:pt idx="4148">
                  <c:v>4.294729291061742E-2</c:v>
                </c:pt>
                <c:pt idx="4149">
                  <c:v>1.3453182243674767E-2</c:v>
                </c:pt>
                <c:pt idx="4150">
                  <c:v>-1.6084536150702697E-2</c:v>
                </c:pt>
                <c:pt idx="4151">
                  <c:v>-4.5570117433153076E-2</c:v>
                </c:pt>
                <c:pt idx="4152">
                  <c:v>-7.4907985763747825E-2</c:v>
                </c:pt>
                <c:pt idx="4153">
                  <c:v>-0.10400304410576068</c:v>
                </c:pt>
                <c:pt idx="4154">
                  <c:v>-0.13276098247727561</c:v>
                </c:pt>
                <c:pt idx="4155">
                  <c:v>-0.16108858365160333</c:v>
                </c:pt>
                <c:pt idx="4156">
                  <c:v>-0.1888940253157361</c:v>
                </c:pt>
                <c:pt idx="4157">
                  <c:v>-0.21608717770705613</c:v>
                </c:pt>
                <c:pt idx="4158">
                  <c:v>-0.24257989576396163</c:v>
                </c:pt>
                <c:pt idx="4159">
                  <c:v>-0.26828630484297766</c:v>
                </c:pt>
                <c:pt idx="4160">
                  <c:v>-0.29312307907663754</c:v>
                </c:pt>
                <c:pt idx="4161">
                  <c:v>-0.31700971146951573</c:v>
                </c:pt>
                <c:pt idx="4162">
                  <c:v>-0.33986877485705536</c:v>
                </c:pt>
                <c:pt idx="4163">
                  <c:v>-0.36162617288141374</c:v>
                </c:pt>
                <c:pt idx="4164">
                  <c:v>-0.38221138017051448</c:v>
                </c:pt>
                <c:pt idx="4165">
                  <c:v>-0.40155767094212841</c:v>
                </c:pt>
                <c:pt idx="4166">
                  <c:v>-0.41960233529163171</c:v>
                </c:pt>
                <c:pt idx="4167">
                  <c:v>-0.43628688246267533</c:v>
                </c:pt>
                <c:pt idx="4168">
                  <c:v>-0.45155723044162271</c:v>
                </c:pt>
                <c:pt idx="4169">
                  <c:v>-0.46536388126131123</c:v>
                </c:pt>
                <c:pt idx="4170">
                  <c:v>-0.47766208144595762</c:v>
                </c:pt>
                <c:pt idx="4171">
                  <c:v>-0.48841196707695717</c:v>
                </c:pt>
                <c:pt idx="4172">
                  <c:v>-0.49757869300956453</c:v>
                </c:pt>
                <c:pt idx="4173">
                  <c:v>-0.50513254582141198</c:v>
                </c:pt>
                <c:pt idx="4174">
                  <c:v>-0.5110490401269171</c:v>
                </c:pt>
                <c:pt idx="4175">
                  <c:v>-0.51530899794525475</c:v>
                </c:pt>
                <c:pt idx="4176">
                  <c:v>-0.51789861086469136</c:v>
                </c:pt>
                <c:pt idx="4177">
                  <c:v>-0.51880948480178191</c:v>
                </c:pt>
                <c:pt idx="4178">
                  <c:v>-0.51803866721030478</c:v>
                </c:pt>
                <c:pt idx="4179">
                  <c:v>-0.51558865665177689</c:v>
                </c:pt>
                <c:pt idx="4180">
                  <c:v>-0.51146739469651059</c:v>
                </c:pt>
                <c:pt idx="4181">
                  <c:v>-0.50568824018145841</c:v>
                </c:pt>
                <c:pt idx="4182">
                  <c:v>-0.4982699259082996</c:v>
                </c:pt>
                <c:pt idx="4183">
                  <c:v>-0.48923649792214063</c:v>
                </c:pt>
                <c:pt idx="4184">
                  <c:v>-0.47861723756759578</c:v>
                </c:pt>
                <c:pt idx="4185">
                  <c:v>-0.46644656657500427</c:v>
                </c:pt>
                <c:pt idx="4186">
                  <c:v>-0.45276393548430877</c:v>
                </c:pt>
                <c:pt idx="4187">
                  <c:v>-0.43761369576837855</c:v>
                </c:pt>
                <c:pt idx="4188">
                  <c:v>-0.42104495607025183</c:v>
                </c:pt>
                <c:pt idx="4189">
                  <c:v>-0.40311142302019842</c:v>
                </c:pt>
                <c:pt idx="4190">
                  <c:v>-0.38387122714878946</c:v>
                </c:pt>
                <c:pt idx="4191">
                  <c:v>-0.36338673446000691</c:v>
                </c:pt>
                <c:pt idx="4192">
                  <c:v>-0.34172434427545428</c:v>
                </c:pt>
                <c:pt idx="4193">
                  <c:v>-0.3189542740046506</c:v>
                </c:pt>
                <c:pt idx="4194">
                  <c:v>-0.29515033153930714</c:v>
                </c:pt>
                <c:pt idx="4195">
                  <c:v>-0.27038967600926911</c:v>
                </c:pt>
                <c:pt idx="4196">
                  <c:v>-0.24475256767548723</c:v>
                </c:pt>
                <c:pt idx="4197">
                  <c:v>-0.21832210777103084</c:v>
                </c:pt>
                <c:pt idx="4198">
                  <c:v>-0.19118396913305094</c:v>
                </c:pt>
                <c:pt idx="4199">
                  <c:v>-0.16342611849924138</c:v>
                </c:pt>
                <c:pt idx="4200">
                  <c:v>-0.13513853136855236</c:v>
                </c:pt>
                <c:pt idx="4201">
                  <c:v>-0.10641290035075175</c:v>
                </c:pt>
                <c:pt idx="4202">
                  <c:v>-7.7342337950073517E-2</c:v>
                </c:pt>
                <c:pt idx="4203">
                  <c:v>-4.802107474621415E-2</c:v>
                </c:pt>
                <c:pt idx="4204">
                  <c:v>-1.8544153951367073E-2</c:v>
                </c:pt>
                <c:pt idx="4205">
                  <c:v>1.099287666707742E-2</c:v>
                </c:pt>
                <c:pt idx="4206">
                  <c:v>4.049427449908527E-2</c:v>
                </c:pt>
                <c:pt idx="4207">
                  <c:v>6.9864412436323464E-2</c:v>
                </c:pt>
                <c:pt idx="4208">
                  <c:v>9.9008088841965283E-2</c:v>
                </c:pt>
                <c:pt idx="4209">
                  <c:v>0.12783083614135468</c:v>
                </c:pt>
                <c:pt idx="4210">
                  <c:v>0.15623922703339474</c:v>
                </c:pt>
                <c:pt idx="4211">
                  <c:v>0.18414117732973198</c:v>
                </c:pt>
                <c:pt idx="4212">
                  <c:v>0.21144624444054486</c:v>
                </c:pt>
                <c:pt idx="4213">
                  <c:v>0.23806592053895953</c:v>
                </c:pt>
                <c:pt idx="4214">
                  <c:v>0.2639139194542483</c:v>
                </c:pt>
                <c:pt idx="4215">
                  <c:v>0.28890645636351714</c:v>
                </c:pt>
                <c:pt idx="4216">
                  <c:v>0.31296251937542269</c:v>
                </c:pt>
                <c:pt idx="4217">
                  <c:v>0.3360041321257109</c:v>
                </c:pt>
                <c:pt idx="4218">
                  <c:v>0.35795660653308453</c:v>
                </c:pt>
                <c:pt idx="4219">
                  <c:v>0.3787487848964759</c:v>
                </c:pt>
                <c:pt idx="4220">
                  <c:v>0.39831327054861271</c:v>
                </c:pt>
                <c:pt idx="4221">
                  <c:v>0.41658664631856751</c:v>
                </c:pt>
                <c:pt idx="4222">
                  <c:v>0.43350968009488772</c:v>
                </c:pt>
                <c:pt idx="4223">
                  <c:v>0.44902751682310382</c:v>
                </c:pt>
                <c:pt idx="4224">
                  <c:v>0.46308985631533583</c:v>
                </c:pt>
                <c:pt idx="4225">
                  <c:v>0.4756511162954381</c:v>
                </c:pt>
                <c:pt idx="4226">
                  <c:v>0.48667058015141912</c:v>
                </c:pt>
                <c:pt idx="4227">
                  <c:v>0.49611252891598068</c:v>
                </c:pt>
                <c:pt idx="4228">
                  <c:v>0.5039463570475653</c:v>
                </c:pt>
                <c:pt idx="4229">
                  <c:v>0.5101466716364641</c:v>
                </c:pt>
                <c:pt idx="4230">
                  <c:v>0.51469337471448773</c:v>
                </c:pt>
                <c:pt idx="4231">
                  <c:v>0.51757172840141075</c:v>
                </c:pt>
                <c:pt idx="4232">
                  <c:v>0.51877240267695635</c:v>
                </c:pt>
                <c:pt idx="4233">
                  <c:v>0.51829150562353954</c:v>
                </c:pt>
                <c:pt idx="4234">
                  <c:v>0.51613059604169276</c:v>
                </c:pt>
                <c:pt idx="4235">
                  <c:v>0.51229667839730231</c:v>
                </c:pt>
                <c:pt idx="4236">
                  <c:v>0.50680218011702693</c:v>
                </c:pt>
                <c:pt idx="4237">
                  <c:v>0.4996649113055105</c:v>
                </c:pt>
                <c:pt idx="4238">
                  <c:v>0.49090800701491621</c:v>
                </c:pt>
                <c:pt idx="4239">
                  <c:v>0.48055985225399572</c:v>
                </c:pt>
                <c:pt idx="4240">
                  <c:v>0.46865398997966373</c:v>
                </c:pt>
                <c:pt idx="4241">
                  <c:v>0.45522901236941504</c:v>
                </c:pt>
                <c:pt idx="4242">
                  <c:v>0.44032843572699226</c:v>
                </c:pt>
                <c:pt idx="4243">
                  <c:v>0.42400055942670672</c:v>
                </c:pt>
                <c:pt idx="4244">
                  <c:v>0.40629830935381395</c:v>
                </c:pt>
                <c:pt idx="4245">
                  <c:v>0.38727906634819276</c:v>
                </c:pt>
                <c:pt idx="4246">
                  <c:v>0.36700448020767679</c:v>
                </c:pt>
                <c:pt idx="4247">
                  <c:v>0.34554026985366526</c:v>
                </c:pt>
                <c:pt idx="4248">
                  <c:v>0.32295601030699189</c:v>
                </c:pt>
                <c:pt idx="4249">
                  <c:v>0.29932490716447557</c:v>
                </c:pt>
                <c:pt idx="4250">
                  <c:v>0.27472355930704945</c:v>
                </c:pt>
                <c:pt idx="4251">
                  <c:v>0.24923171060892518</c:v>
                </c:pt>
                <c:pt idx="4252">
                  <c:v>0.22293199145224857</c:v>
                </c:pt>
                <c:pt idx="4253">
                  <c:v>0.19590965088550208</c:v>
                </c:pt>
                <c:pt idx="4254">
                  <c:v>0.1682522802934574</c:v>
                </c:pt>
                <c:pt idx="4255">
                  <c:v>0.14004952947470578</c:v>
                </c:pt>
                <c:pt idx="4256">
                  <c:v>0.11139281604696266</c:v>
                </c:pt>
                <c:pt idx="4257">
                  <c:v>8.2375029121944346E-2</c:v>
                </c:pt>
                <c:pt idx="4258">
                  <c:v>5.309022821069314E-2</c:v>
                </c:pt>
                <c:pt idx="4259">
                  <c:v>2.363333833489005E-2</c:v>
                </c:pt>
                <c:pt idx="4260">
                  <c:v>-5.9001576671042673E-3</c:v>
                </c:pt>
                <c:pt idx="4261">
                  <c:v>-3.5414528642558694E-2</c:v>
                </c:pt>
                <c:pt idx="4262">
                  <c:v>-6.4814105431431235E-2</c:v>
                </c:pt>
                <c:pt idx="4263">
                  <c:v>-9.4003590972482926E-2</c:v>
                </c:pt>
                <c:pt idx="4264">
                  <c:v>-0.12288836920340082</c:v>
                </c:pt>
                <c:pt idx="4265">
                  <c:v>-0.15137481175328305</c:v>
                </c:pt>
                <c:pt idx="4266">
                  <c:v>-0.17937058143380946</c:v>
                </c:pt>
                <c:pt idx="4267">
                  <c:v>-0.20678493154488853</c:v>
                </c:pt>
                <c:pt idx="4268">
                  <c:v>-0.23352900002503874</c:v>
                </c:pt>
                <c:pt idx="4269">
                  <c:v>-0.25951609749267901</c:v>
                </c:pt>
                <c:pt idx="4270">
                  <c:v>-0.28466198824480649</c:v>
                </c:pt>
                <c:pt idx="4271">
                  <c:v>-0.30888516330234134</c:v>
                </c:pt>
                <c:pt idx="4272">
                  <c:v>-0.33210710461676068</c:v>
                </c:pt>
                <c:pt idx="4273">
                  <c:v>-0.35425253958199737</c:v>
                </c:pt>
                <c:pt idx="4274">
                  <c:v>-0.37524968502623246</c:v>
                </c:pt>
                <c:pt idx="4275">
                  <c:v>-0.39503047989305445</c:v>
                </c:pt>
                <c:pt idx="4276">
                  <c:v>-0.4135308058574797</c:v>
                </c:pt>
                <c:pt idx="4277">
                  <c:v>-0.43069069516184161</c:v>
                </c:pt>
                <c:pt idx="4278">
                  <c:v>-0.44645452499794019</c:v>
                </c:pt>
                <c:pt idx="4279">
                  <c:v>-0.4607711978051528</c:v>
                </c:pt>
                <c:pt idx="4280">
                  <c:v>-0.47359430690034227</c:v>
                </c:pt>
                <c:pt idx="4281">
                  <c:v>-0.48488228690243201</c:v>
                </c:pt>
                <c:pt idx="4282">
                  <c:v>-0.49459854846427886</c:v>
                </c:pt>
                <c:pt idx="4283">
                  <c:v>-0.50271159687494404</c:v>
                </c:pt>
                <c:pt idx="4284">
                  <c:v>-0.50919513414800521</c:v>
                </c:pt>
                <c:pt idx="4285">
                  <c:v>-0.51402814426501353</c:v>
                </c:pt>
                <c:pt idx="4286">
                  <c:v>-0.51719496129770082</c:v>
                </c:pt>
                <c:pt idx="4287">
                  <c:v>-0.518685320188217</c:v>
                </c:pt>
                <c:pt idx="4288">
                  <c:v>-0.51849439002271991</c:v>
                </c:pt>
                <c:pt idx="4289">
                  <c:v>-0.51662278969051656</c:v>
                </c:pt>
                <c:pt idx="4290">
                  <c:v>-0.51307658587796212</c:v>
                </c:pt>
                <c:pt idx="4291">
                  <c:v>-0.50786727340364934</c:v>
                </c:pt>
                <c:pt idx="4292">
                  <c:v>-0.50101173795859122</c:v>
                </c:pt>
                <c:pt idx="4293">
                  <c:v>-0.49253220137223197</c:v>
                </c:pt>
                <c:pt idx="4294">
                  <c:v>-0.48245614958162492</c:v>
                </c:pt>
                <c:pt idx="4295">
                  <c:v>-0.47081624353733248</c:v>
                </c:pt>
                <c:pt idx="4296">
                  <c:v>-0.45765021333482792</c:v>
                </c:pt>
                <c:pt idx="4297">
                  <c:v>-0.44300073591448785</c:v>
                </c:pt>
                <c:pt idx="4298">
                  <c:v>-0.42691529672676154</c:v>
                </c:pt>
                <c:pt idx="4299">
                  <c:v>-0.40944603581071826</c:v>
                </c:pt>
                <c:pt idx="4300">
                  <c:v>-0.39064957878513029</c:v>
                </c:pt>
                <c:pt idx="4301">
                  <c:v>-0.3705868532996815</c:v>
                </c:pt>
                <c:pt idx="4302">
                  <c:v>-0.34932289154146862</c:v>
                </c:pt>
                <c:pt idx="4303">
                  <c:v>-0.32692661943688872</c:v>
                </c:pt>
                <c:pt idx="4304">
                  <c:v>-0.3034706332320814</c:v>
                </c:pt>
                <c:pt idx="4305">
                  <c:v>-0.279030964176402</c:v>
                </c:pt>
                <c:pt idx="4306">
                  <c:v>-0.25368683207134479</c:v>
                </c:pt>
                <c:pt idx="4307">
                  <c:v>-0.22752038848414524</c:v>
                </c:pt>
                <c:pt idx="4308">
                  <c:v>-0.20061645045804544</c:v>
                </c:pt>
                <c:pt idx="4309">
                  <c:v>-0.17306222558269391</c:v>
                </c:pt>
                <c:pt idx="4310">
                  <c:v>-0.14494702931573136</c:v>
                </c:pt>
                <c:pt idx="4311">
                  <c:v>-0.11636199547170178</c:v>
                </c:pt>
                <c:pt idx="4312">
                  <c:v>-8.7399780817072156E-2</c:v>
                </c:pt>
                <c:pt idx="4313">
                  <c:v>-5.8154264728463481E-2</c:v>
                </c:pt>
                <c:pt idx="4314">
                  <c:v>-2.8720244888089927E-2</c:v>
                </c:pt>
                <c:pt idx="4315">
                  <c:v>8.0686999765489922E-4</c:v>
                </c:pt>
                <c:pt idx="4316">
                  <c:v>3.0331369460066454E-2</c:v>
                </c:pt>
                <c:pt idx="4317">
                  <c:v>5.9757551508142451E-2</c:v>
                </c:pt>
                <c:pt idx="4318">
                  <c:v>8.8990032841263333E-2</c:v>
                </c:pt>
                <c:pt idx="4319">
                  <c:v>0.11793405802863581</c:v>
                </c:pt>
                <c:pt idx="4320">
                  <c:v>0.14649580665376563</c:v>
                </c:pt>
                <c:pt idx="4321">
                  <c:v>0.17458269742790264</c:v>
                </c:pt>
                <c:pt idx="4322">
                  <c:v>0.20210368828713926</c:v>
                </c:pt>
                <c:pt idx="4323">
                  <c:v>0.22896957150005448</c:v>
                </c:pt>
                <c:pt idx="4324">
                  <c:v>0.25509326282947825</c:v>
                </c:pt>
                <c:pt idx="4325">
                  <c:v>0.28039008381120156</c:v>
                </c:pt>
                <c:pt idx="4326">
                  <c:v>0.30477803623431271</c:v>
                </c:pt>
                <c:pt idx="4327">
                  <c:v>0.32817806793384968</c:v>
                </c:pt>
                <c:pt idx="4328">
                  <c:v>0.35051432903381324</c:v>
                </c:pt>
                <c:pt idx="4329">
                  <c:v>0.37171441781032238</c:v>
                </c:pt>
                <c:pt idx="4330">
                  <c:v>0.39170961537765941</c:v>
                </c:pt>
                <c:pt idx="4331">
                  <c:v>0.41043510843661457</c:v>
                </c:pt>
                <c:pt idx="4332">
                  <c:v>0.42783019936318856</c:v>
                </c:pt>
                <c:pt idx="4333">
                  <c:v>0.4438385029564243</c:v>
                </c:pt>
                <c:pt idx="4334">
                  <c:v>0.45840812920790874</c:v>
                </c:pt>
                <c:pt idx="4335">
                  <c:v>0.47149185150022871</c:v>
                </c:pt>
                <c:pt idx="4336">
                  <c:v>0.4830472596894263</c:v>
                </c:pt>
                <c:pt idx="4337">
                  <c:v>0.4930368975750507</c:v>
                </c:pt>
                <c:pt idx="4338">
                  <c:v>0.50142838431229675</c:v>
                </c:pt>
                <c:pt idx="4339">
                  <c:v>0.50819451937270976</c:v>
                </c:pt>
                <c:pt idx="4340">
                  <c:v>0.51331337071312366</c:v>
                </c:pt>
                <c:pt idx="4341">
                  <c:v>0.51676834586716036</c:v>
                </c:pt>
                <c:pt idx="4342">
                  <c:v>0.51854824572875502</c:v>
                </c:pt>
                <c:pt idx="4343">
                  <c:v>0.51864730085342459</c:v>
                </c:pt>
                <c:pt idx="4344">
                  <c:v>0.51706519015959895</c:v>
                </c:pt>
                <c:pt idx="4345">
                  <c:v>0.51380704196938831</c:v>
                </c:pt>
                <c:pt idx="4346">
                  <c:v>0.50888341738541143</c:v>
                </c:pt>
                <c:pt idx="4347">
                  <c:v>0.50231027605759349</c:v>
                </c:pt>
                <c:pt idx="4348">
                  <c:v>0.49410892445085036</c:v>
                </c:pt>
                <c:pt idx="4349">
                  <c:v>0.48430594678139477</c:v>
                </c:pt>
                <c:pt idx="4350">
                  <c:v>0.47293311884552464</c:v>
                </c:pt>
                <c:pt idx="4351">
                  <c:v>0.46002730502014522</c:v>
                </c:pt>
                <c:pt idx="4352">
                  <c:v>0.44563033876902669</c:v>
                </c:pt>
                <c:pt idx="4353">
                  <c:v>0.42978888704195189</c:v>
                </c:pt>
                <c:pt idx="4354">
                  <c:v>0.41255429900650209</c:v>
                </c:pt>
                <c:pt idx="4355">
                  <c:v>0.39398243960258816</c:v>
                </c:pt>
                <c:pt idx="4356">
                  <c:v>0.37413350845943616</c:v>
                </c:pt>
                <c:pt idx="4357">
                  <c:v>0.35307184476193498</c:v>
                </c:pt>
                <c:pt idx="4358">
                  <c:v>0.33086571869874604</c:v>
                </c:pt>
                <c:pt idx="4359">
                  <c:v>0.30758711016844142</c:v>
                </c:pt>
                <c:pt idx="4360">
                  <c:v>0.28331147546065538</c:v>
                </c:pt>
                <c:pt idx="4361">
                  <c:v>0.25811750266889266</c:v>
                </c:pt>
                <c:pt idx="4362">
                  <c:v>0.23208685662745154</c:v>
                </c:pt>
                <c:pt idx="4363">
                  <c:v>0.2053039141995282</c:v>
                </c:pt>
                <c:pt idx="4364">
                  <c:v>0.17785549077444066</c:v>
                </c:pt>
                <c:pt idx="4365">
                  <c:v>0.14983055886037269</c:v>
                </c:pt>
                <c:pt idx="4366">
                  <c:v>0.12131995968514239</c:v>
                </c:pt>
                <c:pt idx="4367">
                  <c:v>9.2416108739401287E-2</c:v>
                </c:pt>
                <c:pt idx="4368">
                  <c:v>6.3212696217174916E-2</c:v>
                </c:pt>
                <c:pt idx="4369">
                  <c:v>3.3804383324310773E-2</c:v>
                </c:pt>
                <c:pt idx="4370">
                  <c:v>4.286495439589472E-3</c:v>
                </c:pt>
                <c:pt idx="4371">
                  <c:v>-2.5245286877040914E-2</c:v>
                </c:pt>
                <c:pt idx="4372">
                  <c:v>-5.4695238027677923E-2</c:v>
                </c:pt>
                <c:pt idx="4373">
                  <c:v>-8.3967897665445101E-2</c:v>
                </c:pt>
                <c:pt idx="4374">
                  <c:v>-0.11296838012391103</c:v>
                </c:pt>
                <c:pt idx="4375">
                  <c:v>-0.14160268198348058</c:v>
                </c:pt>
                <c:pt idx="4376">
                  <c:v>-0.16977798677825101</c:v>
                </c:pt>
                <c:pt idx="4377">
                  <c:v>-0.19740296585527919</c:v>
                </c:pt>
                <c:pt idx="4378">
                  <c:v>-0.22438807441119141</c:v>
                </c:pt>
                <c:pt idx="4379">
                  <c:v>-0.25064584174668203</c:v>
                </c:pt>
                <c:pt idx="4380">
                  <c:v>-0.27609115479771829</c:v>
                </c:pt>
                <c:pt idx="4381">
                  <c:v>-0.30064153402481586</c:v>
                </c:pt>
                <c:pt idx="4382">
                  <c:v>-0.32421740076568833</c:v>
                </c:pt>
                <c:pt idx="4383">
                  <c:v>-0.34674233518505571</c:v>
                </c:pt>
                <c:pt idx="4384">
                  <c:v>-0.36814332398516836</c:v>
                </c:pt>
                <c:pt idx="4385">
                  <c:v>-0.38835099707424209</c:v>
                </c:pt>
                <c:pt idx="4386">
                  <c:v>-0.40729985242575067</c:v>
                </c:pt>
                <c:pt idx="4387">
                  <c:v>-0.42492846839945064</c:v>
                </c:pt>
                <c:pt idx="4388">
                  <c:v>-0.44117970283622043</c:v>
                </c:pt>
                <c:pt idx="4389">
                  <c:v>-0.45600087828105967</c:v>
                </c:pt>
                <c:pt idx="4390">
                  <c:v>-0.46934395273413065</c:v>
                </c:pt>
                <c:pt idx="4391">
                  <c:v>-0.48116567537614957</c:v>
                </c:pt>
                <c:pt idx="4392">
                  <c:v>-0.49142772676345037</c:v>
                </c:pt>
                <c:pt idx="4393">
                  <c:v>-0.50009684303832802</c:v>
                </c:pt>
                <c:pt idx="4394">
                  <c:v>-0.50714492375190656</c:v>
                </c:pt>
                <c:pt idx="4395">
                  <c:v>-0.51254912295018262</c:v>
                </c:pt>
                <c:pt idx="4396">
                  <c:v>-0.51629192322787376</c:v>
                </c:pt>
                <c:pt idx="4397">
                  <c:v>-0.51836119251009227</c:v>
                </c:pt>
                <c:pt idx="4398">
                  <c:v>-0.5187502233777892</c:v>
                </c:pt>
                <c:pt idx="4399">
                  <c:v>-0.51745775480946443</c:v>
                </c:pt>
                <c:pt idx="4400">
                  <c:v>-0.51448797626869813</c:v>
                </c:pt>
                <c:pt idx="4401">
                  <c:v>-0.50985051412424731</c:v>
                </c:pt>
                <c:pt idx="4402">
                  <c:v>-0.50356040044670869</c:v>
                </c:pt>
                <c:pt idx="4403">
                  <c:v>-0.49563802428291504</c:v>
                </c:pt>
                <c:pt idx="4404">
                  <c:v>-0.48610906556601186</c:v>
                </c:pt>
                <c:pt idx="4405">
                  <c:v>-0.47500441187537995</c:v>
                </c:pt>
                <c:pt idx="4406">
                  <c:v>-0.46236005831633642</c:v>
                </c:pt>
                <c:pt idx="4407">
                  <c:v>-0.44821699084399735</c:v>
                </c:pt>
                <c:pt idx="4408">
                  <c:v>-0.43262105340967882</c:v>
                </c:pt>
                <c:pt idx="4409">
                  <c:v>-0.41562279936028018</c:v>
                </c:pt>
                <c:pt idx="4410">
                  <c:v>-0.39727732757249462</c:v>
                </c:pt>
                <c:pt idx="4411">
                  <c:v>-0.37764410385295516</c:v>
                </c:pt>
                <c:pt idx="4412">
                  <c:v>-0.35678676818312843</c:v>
                </c:pt>
                <c:pt idx="4413">
                  <c:v>-0.33477292843400114</c:v>
                </c:pt>
                <c:pt idx="4414">
                  <c:v>-0.31167394121891695</c:v>
                </c:pt>
                <c:pt idx="4415">
                  <c:v>-0.28756468059524753</c:v>
                </c:pt>
                <c:pt idx="4416">
                  <c:v>-0.26252329536430191</c:v>
                </c:pt>
                <c:pt idx="4417">
                  <c:v>-0.23663095575645035</c:v>
                </c:pt>
                <c:pt idx="4418">
                  <c:v>-0.20997159032246585</c:v>
                </c:pt>
                <c:pt idx="4419">
                  <c:v>-0.18263161388379423</c:v>
                </c:pt>
                <c:pt idx="4420">
                  <c:v>-0.15469964742391626</c:v>
                </c:pt>
                <c:pt idx="4421">
                  <c:v>-0.12626623082834562</c:v>
                </c:pt>
                <c:pt idx="4422">
                  <c:v>-9.7423529404834897E-2</c:v>
                </c:pt>
                <c:pt idx="4423">
                  <c:v>-6.8265035134657565E-2</c:v>
                </c:pt>
                <c:pt idx="4424">
                  <c:v>-3.8885263623693558E-2</c:v>
                </c:pt>
                <c:pt idx="4425">
                  <c:v>-9.3794477354964476E-3</c:v>
                </c:pt>
                <c:pt idx="4426">
                  <c:v>2.0156771100736763E-2</c:v>
                </c:pt>
                <c:pt idx="4427">
                  <c:v>4.9627652906318022E-2</c:v>
                </c:pt>
                <c:pt idx="4428">
                  <c:v>7.8937669488898327E-2</c:v>
                </c:pt>
                <c:pt idx="4429">
                  <c:v>0.10799181409156945</c:v>
                </c:pt>
                <c:pt idx="4430">
                  <c:v>0.13669590935198203</c:v>
                </c:pt>
                <c:pt idx="4431">
                  <c:v>0.1649569125728812</c:v>
                </c:pt>
                <c:pt idx="4432">
                  <c:v>0.19268321731469282</c:v>
                </c:pt>
                <c:pt idx="4433">
                  <c:v>0.21978495033270107</c:v>
                </c:pt>
                <c:pt idx="4434">
                  <c:v>0.24617426289596514</c:v>
                </c:pt>
                <c:pt idx="4435">
                  <c:v>0.27176561554410744</c:v>
                </c:pt>
                <c:pt idx="4436">
                  <c:v>0.29647605535851917</c:v>
                </c:pt>
                <c:pt idx="4437">
                  <c:v>0.32022548484963315</c:v>
                </c:pt>
                <c:pt idx="4438">
                  <c:v>0.34293692158835404</c:v>
                </c:pt>
                <c:pt idx="4439">
                  <c:v>0.36453674774020539</c:v>
                </c:pt>
                <c:pt idx="4440">
                  <c:v>0.38495494869344449</c:v>
                </c:pt>
                <c:pt idx="4441">
                  <c:v>0.40412534000736977</c:v>
                </c:pt>
                <c:pt idx="4442">
                  <c:v>0.4219857819455145</c:v>
                </c:pt>
                <c:pt idx="4443">
                  <c:v>0.43847838089800278</c:v>
                </c:pt>
                <c:pt idx="4444">
                  <c:v>0.453549677040467</c:v>
                </c:pt>
                <c:pt idx="4445">
                  <c:v>0.46715081762100813</c:v>
                </c:pt>
                <c:pt idx="4446">
                  <c:v>0.47923771531360321</c:v>
                </c:pt>
                <c:pt idx="4447">
                  <c:v>0.48977119112471912</c:v>
                </c:pt>
                <c:pt idx="4448">
                  <c:v>0.49871710138974995</c:v>
                </c:pt>
                <c:pt idx="4449">
                  <c:v>0.50604644844780899</c:v>
                </c:pt>
                <c:pt idx="4450">
                  <c:v>0.5117354746359829</c:v>
                </c:pt>
                <c:pt idx="4451">
                  <c:v>0.51576573929844394</c:v>
                </c:pt>
                <c:pt idx="4452">
                  <c:v>0.51812417856080795</c:v>
                </c:pt>
                <c:pt idx="4453">
                  <c:v>0.51880314767592717</c:v>
                </c:pt>
                <c:pt idx="4454">
                  <c:v>0.5178004458039126</c:v>
                </c:pt>
                <c:pt idx="4455">
                  <c:v>0.51511932314603071</c:v>
                </c:pt>
                <c:pt idx="4456">
                  <c:v>0.51076847040935747</c:v>
                </c:pt>
                <c:pt idx="4457">
                  <c:v>0.50476199063634286</c:v>
                </c:pt>
                <c:pt idx="4458">
                  <c:v>0.49711935349061048</c:v>
                </c:pt>
                <c:pt idx="4459">
                  <c:v>0.4878653321471243</c:v>
                </c:pt>
                <c:pt idx="4460">
                  <c:v>0.47702992299137698</c:v>
                </c:pt>
                <c:pt idx="4461">
                  <c:v>0.46464824838776991</c:v>
                </c:pt>
                <c:pt idx="4462">
                  <c:v>0.45076044283250416</c:v>
                </c:pt>
                <c:pt idx="4463">
                  <c:v>0.4354115228598448</c:v>
                </c:pt>
                <c:pt idx="4464">
                  <c:v>0.41865124112359303</c:v>
                </c:pt>
                <c:pt idx="4465">
                  <c:v>0.40053392512670827</c:v>
                </c:pt>
                <c:pt idx="4466">
                  <c:v>0.3811183011217274</c:v>
                </c:pt>
                <c:pt idx="4467">
                  <c:v>0.360467303753019</c:v>
                </c:pt>
                <c:pt idx="4468">
                  <c:v>0.33864787205762487</c:v>
                </c:pt>
                <c:pt idx="4469">
                  <c:v>0.31573073248624889</c:v>
                </c:pt>
                <c:pt idx="4470">
                  <c:v>0.29179016964740284</c:v>
                </c:pt>
                <c:pt idx="4471">
                  <c:v>0.26690378551808996</c:v>
                </c:pt>
                <c:pt idx="4472">
                  <c:v>0.24115224790143602</c:v>
                </c:pt>
                <c:pt idx="4473">
                  <c:v>0.21461902894649162</c:v>
                </c:pt>
                <c:pt idx="4474">
                  <c:v>0.18739013457809625</c:v>
                </c:pt>
                <c:pt idx="4475">
                  <c:v>0.15955382571344381</c:v>
                </c:pt>
                <c:pt idx="4476">
                  <c:v>0.13120033216943244</c:v>
                </c:pt>
                <c:pt idx="4477">
                  <c:v>0.10242156018773256</c:v>
                </c:pt>
                <c:pt idx="4478">
                  <c:v>7.3310794525956291E-2</c:v>
                </c:pt>
                <c:pt idx="4479">
                  <c:v>4.3962396080449384E-2</c:v>
                </c:pt>
                <c:pt idx="4480">
                  <c:v>1.4471496020694075E-2</c:v>
                </c:pt>
                <c:pt idx="4481">
                  <c:v>-1.5066312572866017E-2</c:v>
                </c:pt>
                <c:pt idx="4482">
                  <c:v>-4.4555284568493461E-2</c:v>
                </c:pt>
                <c:pt idx="4483">
                  <c:v>-7.3899833135455201E-2</c:v>
                </c:pt>
                <c:pt idx="4484">
                  <c:v>-0.10300483958341755</c:v>
                </c:pt>
                <c:pt idx="4485">
                  <c:v>-0.1317759616842431</c:v>
                </c:pt>
                <c:pt idx="4486">
                  <c:v>-0.16011993947693159</c:v>
                </c:pt>
                <c:pt idx="4487">
                  <c:v>-0.18794489756459529</c:v>
                </c:pt>
                <c:pt idx="4488">
                  <c:v>-0.2151606429232362</c:v>
                </c:pt>
                <c:pt idx="4489">
                  <c:v>-0.24167895725742994</c:v>
                </c:pt>
                <c:pt idx="4490">
                  <c:v>-0.2674138829548201</c:v>
                </c:pt>
                <c:pt idx="4491">
                  <c:v>-0.29228200171293833</c:v>
                </c:pt>
                <c:pt idx="4492">
                  <c:v>-0.31620270493486036</c:v>
                </c:pt>
                <c:pt idx="4493">
                  <c:v>-0.33909845501736879</c:v>
                </c:pt>
                <c:pt idx="4494">
                  <c:v>-0.36089503668477935</c:v>
                </c:pt>
                <c:pt idx="4495">
                  <c:v>-0.38152179755345822</c:v>
                </c:pt>
                <c:pt idx="4496">
                  <c:v>-0.40091187714759496</c:v>
                </c:pt>
                <c:pt idx="4497">
                  <c:v>-0.4190024236236084</c:v>
                </c:pt>
                <c:pt idx="4498">
                  <c:v>-0.43573479750081767</c:v>
                </c:pt>
                <c:pt idx="4499">
                  <c:v>-0.45105476173800818</c:v>
                </c:pt>
                <c:pt idx="4500">
                  <c:v>-0.46491265753977534</c:v>
                </c:pt>
                <c:pt idx="4501">
                  <c:v>-0.47726356532260206</c:v>
                </c:pt>
                <c:pt idx="4502">
                  <c:v>-0.48806745031920501</c:v>
                </c:pt>
                <c:pt idx="4503">
                  <c:v>-0.49728929234893776</c:v>
                </c:pt>
                <c:pt idx="4504">
                  <c:v>-0.50489919933375649</c:v>
                </c:pt>
                <c:pt idx="4505">
                  <c:v>-0.51087250419164032</c:v>
                </c:pt>
                <c:pt idx="4506">
                  <c:v>-0.51518984479357433</c:v>
                </c:pt>
                <c:pt idx="4507">
                  <c:v>-0.5178372267247987</c:v>
                </c:pt>
                <c:pt idx="4508">
                  <c:v>-0.51880606864688417</c:v>
                </c:pt>
                <c:pt idx="4509">
                  <c:v>-0.51809323011367359</c:v>
                </c:pt>
                <c:pt idx="4510">
                  <c:v>-0.51570102175085775</c:v>
                </c:pt>
                <c:pt idx="4511">
                  <c:v>-0.51163719776620209</c:v>
                </c:pt>
                <c:pt idx="4512">
                  <c:v>-0.50591493081473626</c:v>
                </c:pt>
                <c:pt idx="4513">
                  <c:v>-0.49855276930033987</c:v>
                </c:pt>
                <c:pt idx="4514">
                  <c:v>-0.48957457725211384</c:v>
                </c:pt>
                <c:pt idx="4515">
                  <c:v>-0.47900945697052688</c:v>
                </c:pt>
                <c:pt idx="4516">
                  <c:v>-0.46689165469393118</c:v>
                </c:pt>
                <c:pt idx="4517">
                  <c:v>-0.4532604495913431</c:v>
                </c:pt>
                <c:pt idx="4518">
                  <c:v>-0.43816002644118829</c:v>
                </c:pt>
                <c:pt idx="4519">
                  <c:v>-0.42163933240892926</c:v>
                </c:pt>
                <c:pt idx="4520">
                  <c:v>-0.40375191838756924</c:v>
                </c:pt>
                <c:pt idx="4521">
                  <c:v>-0.38455576541540926</c:v>
                </c:pt>
                <c:pt idx="4522">
                  <c:v>-0.36411309673390685</c:v>
                </c:pt>
                <c:pt idx="4523">
                  <c:v>-0.34249017609451915</c:v>
                </c:pt>
                <c:pt idx="4524">
                  <c:v>-0.3197570929684394</c:v>
                </c:pt>
                <c:pt idx="4525">
                  <c:v>-0.29598753535567957</c:v>
                </c:pt>
                <c:pt idx="4526">
                  <c:v>-0.27125855092951118</c:v>
                </c:pt>
                <c:pt idx="4527">
                  <c:v>-0.24565029729084811</c:v>
                </c:pt>
                <c:pt idx="4528">
                  <c:v>-0.21924578214182494</c:v>
                </c:pt>
                <c:pt idx="4529">
                  <c:v>-0.19213059422119055</c:v>
                </c:pt>
                <c:pt idx="4530">
                  <c:v>-0.16439262587319076</c:v>
                </c:pt>
                <c:pt idx="4531">
                  <c:v>-0.13612178814943171</c:v>
                </c:pt>
                <c:pt idx="4532">
                  <c:v>-0.10740971936747037</c:v>
                </c:pt>
                <c:pt idx="4533">
                  <c:v>-7.8349488070293641E-2</c:v>
                </c:pt>
                <c:pt idx="4534">
                  <c:v>-4.9035291349970096E-2</c:v>
                </c:pt>
                <c:pt idx="4535">
                  <c:v>-1.9562149512999807E-2</c:v>
                </c:pt>
                <c:pt idx="4536">
                  <c:v>9.9744019224460544E-3</c:v>
                </c:pt>
                <c:pt idx="4537">
                  <c:v>3.9478621899577925E-2</c:v>
                </c:pt>
                <c:pt idx="4538">
                  <c:v>6.8854874162283489E-2</c:v>
                </c:pt>
                <c:pt idx="4539">
                  <c:v>9.800793725445256E-2</c:v>
                </c:pt>
                <c:pt idx="4540">
                  <c:v>0.12684331317504605</c:v>
                </c:pt>
                <c:pt idx="4541">
                  <c:v>0.15526753368795043</c:v>
                </c:pt>
                <c:pt idx="4542">
                  <c:v>0.18318846329407876</c:v>
                </c:pt>
                <c:pt idx="4543">
                  <c:v>0.21051559788319654</c:v>
                </c:pt>
                <c:pt idx="4544">
                  <c:v>0.23716035809795108</c:v>
                </c:pt>
                <c:pt idx="4545">
                  <c:v>0.2630363764589132</c:v>
                </c:pt>
                <c:pt idx="4546">
                  <c:v>0.28805977731970517</c:v>
                </c:pt>
                <c:pt idx="4547">
                  <c:v>0.31214944874525952</c:v>
                </c:pt>
                <c:pt idx="4548">
                  <c:v>0.33522730543150836</c:v>
                </c:pt>
                <c:pt idx="4549">
                  <c:v>0.35721854181456025</c:v>
                </c:pt>
                <c:pt idx="4550">
                  <c:v>0.37805187454855566</c:v>
                </c:pt>
                <c:pt idx="4551">
                  <c:v>0.39765977356666499</c:v>
                </c:pt>
                <c:pt idx="4552">
                  <c:v>0.41597868097602503</c:v>
                </c:pt>
                <c:pt idx="4553">
                  <c:v>0.43294921707692735</c:v>
                </c:pt>
                <c:pt idx="4554">
                  <c:v>0.44851637283882761</c:v>
                </c:pt>
                <c:pt idx="4555">
                  <c:v>0.46262968820896549</c:v>
                </c:pt>
                <c:pt idx="4556">
                  <c:v>0.47524341567581962</c:v>
                </c:pt>
                <c:pt idx="4557">
                  <c:v>0.48631666855698785</c:v>
                </c:pt>
                <c:pt idx="4558">
                  <c:v>0.49581355353109885</c:v>
                </c:pt>
                <c:pt idx="4559">
                  <c:v>0.5037032869839998</c:v>
                </c:pt>
                <c:pt idx="4560">
                  <c:v>0.50996029479203964</c:v>
                </c:pt>
                <c:pt idx="4561">
                  <c:v>0.5145642952191799</c:v>
                </c:pt>
                <c:pt idx="4562">
                  <c:v>0.51750036465908</c:v>
                </c:pt>
                <c:pt idx="4563">
                  <c:v>0.51875898600913095</c:v>
                </c:pt>
                <c:pt idx="4564">
                  <c:v>0.51833607951958671</c:v>
                </c:pt>
                <c:pt idx="4565">
                  <c:v>0.51623301601785709</c:v>
                </c:pt>
                <c:pt idx="4566">
                  <c:v>0.51245661246503538</c:v>
                </c:pt>
                <c:pt idx="4567">
                  <c:v>0.50701910985911802</c:v>
                </c:pt>
                <c:pt idx="4568">
                  <c:v>0.49993813355649624</c:v>
                </c:pt>
                <c:pt idx="4569">
                  <c:v>0.49123663614037455</c:v>
                </c:pt>
                <c:pt idx="4570">
                  <c:v>0.4809428230212362</c:v>
                </c:pt>
                <c:pt idx="4571">
                  <c:v>0.46909006101065731</c:v>
                </c:pt>
                <c:pt idx="4572">
                  <c:v>0.45571677016465939</c:v>
                </c:pt>
                <c:pt idx="4573">
                  <c:v>0.44086629924722953</c:v>
                </c:pt>
                <c:pt idx="4574">
                  <c:v>0.42458678521783993</c:v>
                </c:pt>
                <c:pt idx="4575">
                  <c:v>0.40693099719817094</c:v>
                </c:pt>
                <c:pt idx="4576">
                  <c:v>0.38795616542402733</c:v>
                </c:pt>
                <c:pt idx="4577">
                  <c:v>0.36772379573669733</c:v>
                </c:pt>
                <c:pt idx="4578">
                  <c:v>0.34629947021536839</c:v>
                </c:pt>
                <c:pt idx="4579">
                  <c:v>0.32375263459648507</c:v>
                </c:pt>
                <c:pt idx="4580">
                  <c:v>0.30015637316925897</c:v>
                </c:pt>
                <c:pt idx="4581">
                  <c:v>0.27558717187722409</c:v>
                </c:pt>
                <c:pt idx="4582">
                  <c:v>0.25012467039329861</c:v>
                </c:pt>
                <c:pt idx="4583">
                  <c:v>0.22385140397234946</c:v>
                </c:pt>
                <c:pt idx="4584">
                  <c:v>0.19685253591773766</c:v>
                </c:pt>
                <c:pt idx="4585">
                  <c:v>0.16921558152945645</c:v>
                </c:pt>
                <c:pt idx="4586">
                  <c:v>0.14103012442817284</c:v>
                </c:pt>
                <c:pt idx="4587">
                  <c:v>0.11238752617491339</c:v>
                </c:pt>
                <c:pt idx="4588">
                  <c:v>8.3380630127913094E-2</c:v>
                </c:pt>
                <c:pt idx="4589">
                  <c:v>5.4103460496021834E-2</c:v>
                </c:pt>
                <c:pt idx="4590">
                  <c:v>2.4650917564619908E-2</c:v>
                </c:pt>
                <c:pt idx="4591">
                  <c:v>-4.8815299183939034E-3</c:v>
                </c:pt>
                <c:pt idx="4592">
                  <c:v>-3.4398154198959224E-2</c:v>
                </c:pt>
                <c:pt idx="4593">
                  <c:v>-6.3803278813029302E-2</c:v>
                </c:pt>
                <c:pt idx="4594">
                  <c:v>-9.3001588716492278E-2</c:v>
                </c:pt>
                <c:pt idx="4595">
                  <c:v>-0.12189843924330626</c:v>
                </c:pt>
                <c:pt idx="4596">
                  <c:v>-0.15040016289093547</c:v>
                </c:pt>
                <c:pt idx="4597">
                  <c:v>-0.17841437293819171</c:v>
                </c:pt>
                <c:pt idx="4598">
                  <c:v>-0.205850262911664</c:v>
                </c:pt>
                <c:pt idx="4599">
                  <c:v>-0.23261890092958576</c:v>
                </c:pt>
                <c:pt idx="4600">
                  <c:v>-0.25863351796957401</c:v>
                </c:pt>
                <c:pt idx="4601">
                  <c:v>-0.28380978912557014</c:v>
                </c:pt>
                <c:pt idx="4602">
                  <c:v>-0.3080661069420863</c:v>
                </c:pt>
                <c:pt idx="4603">
                  <c:v>-0.33132384594024972</c:v>
                </c:pt>
                <c:pt idx="4604">
                  <c:v>-0.35350761747778636</c:v>
                </c:pt>
                <c:pt idx="4605">
                  <c:v>-0.37454551411711801</c:v>
                </c:pt>
                <c:pt idx="4606">
                  <c:v>-0.39436934270911095</c:v>
                </c:pt>
                <c:pt idx="4607">
                  <c:v>-0.41291484543737444</c:v>
                </c:pt>
                <c:pt idx="4608">
                  <c:v>-0.43012190810637879</c:v>
                </c:pt>
                <c:pt idx="4609">
                  <c:v>-0.44593475499810126</c:v>
                </c:pt>
                <c:pt idx="4610">
                  <c:v>-0.46030212966592804</c:v>
                </c:pt>
                <c:pt idx="4611">
                  <c:v>-0.47317746107948927</c:v>
                </c:pt>
                <c:pt idx="4612">
                  <c:v>-0.48451901458206281</c:v>
                </c:pt>
                <c:pt idx="4613">
                  <c:v>-0.49429002717102083</c:v>
                </c:pt>
                <c:pt idx="4614">
                  <c:v>-0.50245882666306374</c:v>
                </c:pt>
                <c:pt idx="4615">
                  <c:v>-0.50899893435782406</c:v>
                </c:pt>
                <c:pt idx="4616">
                  <c:v>-0.51388915086702325</c:v>
                </c:pt>
                <c:pt idx="4617">
                  <c:v>-0.51711362483112144</c:v>
                </c:pt>
                <c:pt idx="4618">
                  <c:v>-0.51866190430059023</c:v>
                </c:pt>
                <c:pt idx="4619">
                  <c:v>-0.51852897061531988</c:v>
                </c:pt>
                <c:pt idx="4620">
                  <c:v>-0.51671525467231127</c:v>
                </c:pt>
                <c:pt idx="4621">
                  <c:v>-0.51322663552896064</c:v>
                </c:pt>
                <c:pt idx="4622">
                  <c:v>-0.50807442134641012</c:v>
                </c:pt>
                <c:pt idx="4623">
                  <c:v>-0.5012753127348053</c:v>
                </c:pt>
                <c:pt idx="4624">
                  <c:v>-0.49285134861920227</c:v>
                </c:pt>
                <c:pt idx="4625">
                  <c:v>-0.48282983480165514</c:v>
                </c:pt>
                <c:pt idx="4626">
                  <c:v>-0.47124325545096529</c:v>
                </c:pt>
                <c:pt idx="4627">
                  <c:v>-0.4581291678071498</c:v>
                </c:pt>
                <c:pt idx="4628">
                  <c:v>-0.44353008044175479</c:v>
                </c:pt>
                <c:pt idx="4629">
                  <c:v>-0.42749331546868008</c:v>
                </c:pt>
                <c:pt idx="4630">
                  <c:v>-0.41007085515231761</c:v>
                </c:pt>
                <c:pt idx="4631">
                  <c:v>-0.39131917340995159</c:v>
                </c:pt>
                <c:pt idx="4632">
                  <c:v>-0.37129905275469488</c:v>
                </c:pt>
                <c:pt idx="4633">
                  <c:v>-0.35007538727253196</c:v>
                </c:pt>
                <c:pt idx="4634">
                  <c:v>-0.32771697227174479</c:v>
                </c:pt>
                <c:pt idx="4635">
                  <c:v>-0.30429628128686359</c:v>
                </c:pt>
                <c:pt idx="4636">
                  <c:v>-0.27988923115971959</c:v>
                </c:pt>
                <c:pt idx="4637">
                  <c:v>-0.25457493595944697</c:v>
                </c:pt>
                <c:pt idx="4638">
                  <c:v>-0.22843545053864725</c:v>
                </c:pt>
                <c:pt idx="4639">
                  <c:v>-0.2015555045571551</c:v>
                </c:pt>
                <c:pt idx="4640">
                  <c:v>-0.17402222783580643</c:v>
                </c:pt>
                <c:pt idx="4641">
                  <c:v>-0.14592486792996101</c:v>
                </c:pt>
                <c:pt idx="4642">
                  <c:v>-0.11735450083866654</c:v>
                </c:pt>
                <c:pt idx="4643">
                  <c:v>-8.8403735786857035E-2</c:v>
                </c:pt>
                <c:pt idx="4644">
                  <c:v>-5.9166415037972403E-2</c:v>
                </c:pt>
                <c:pt idx="4645">
                  <c:v>-2.9737309709498082E-2</c:v>
                </c:pt>
                <c:pt idx="4646">
                  <c:v>-2.1181257767192684E-4</c:v>
                </c:pt>
                <c:pt idx="4647">
                  <c:v>2.9314371132615012E-2</c:v>
                </c:pt>
                <c:pt idx="4648">
                  <c:v>5.8745533970995828E-2</c:v>
                </c:pt>
                <c:pt idx="4649">
                  <c:v>8.7986276491843166E-2</c:v>
                </c:pt>
                <c:pt idx="4650">
                  <c:v>0.11694181648627959</c:v>
                </c:pt>
                <c:pt idx="4651">
                  <c:v>0.14551829621315843</c:v>
                </c:pt>
                <c:pt idx="4652">
                  <c:v>0.17362308663369908</c:v>
                </c:pt>
                <c:pt idx="4653">
                  <c:v>0.20116508766334676</c:v>
                </c:pt>
                <c:pt idx="4654">
                  <c:v>0.22805502346736262</c:v>
                </c:pt>
                <c:pt idx="4655">
                  <c:v>0.2542057318434931</c:v>
                </c:pt>
                <c:pt idx="4656">
                  <c:v>0.27953244675325334</c:v>
                </c:pt>
                <c:pt idx="4657">
                  <c:v>0.3039530730863344</c:v>
                </c:pt>
                <c:pt idx="4658">
                  <c:v>0.32738845276709777</c:v>
                </c:pt>
                <c:pt idx="4659">
                  <c:v>0.34976262134106889</c:v>
                </c:pt>
                <c:pt idx="4660">
                  <c:v>0.37100305420947155</c:v>
                </c:pt>
                <c:pt idx="4661">
                  <c:v>0.39104090171346928</c:v>
                </c:pt>
                <c:pt idx="4662">
                  <c:v>0.40981121230652062</c:v>
                </c:pt>
                <c:pt idx="4663">
                  <c:v>0.42725314309109519</c:v>
                </c:pt>
                <c:pt idx="4664">
                  <c:v>0.44331015703754434</c:v>
                </c:pt>
                <c:pt idx="4665">
                  <c:v>0.45793020624557274</c:v>
                </c:pt>
                <c:pt idx="4666">
                  <c:v>0.47106590065461473</c:v>
                </c:pt>
                <c:pt idx="4667">
                  <c:v>0.48267466165606138</c:v>
                </c:pt>
                <c:pt idx="4668">
                  <c:v>0.49271886010932758</c:v>
                </c:pt>
                <c:pt idx="4669">
                  <c:v>0.50116593831463163</c:v>
                </c:pt>
                <c:pt idx="4670">
                  <c:v>0.50798851554691293</c:v>
                </c:pt>
                <c:pt idx="4671">
                  <c:v>0.51316447680892585</c:v>
                </c:pt>
                <c:pt idx="4672">
                  <c:v>0.51667704451570806</c:v>
                </c:pt>
                <c:pt idx="4673">
                  <c:v>0.51851483287819899</c:v>
                </c:pt>
                <c:pt idx="4674">
                  <c:v>0.51867188480962778</c:v>
                </c:pt>
                <c:pt idx="4675">
                  <c:v>0.51714769123506077</c:v>
                </c:pt>
                <c:pt idx="4676">
                  <c:v>0.51394719274154832</c:v>
                </c:pt>
                <c:pt idx="4677">
                  <c:v>0.50908076356349508</c:v>
                </c:pt>
                <c:pt idx="4678">
                  <c:v>0.50256417795514641</c:v>
                </c:pt>
                <c:pt idx="4679">
                  <c:v>0.49441855905926618</c:v>
                </c:pt>
                <c:pt idx="4680">
                  <c:v>0.48467031043766079</c:v>
                </c:pt>
                <c:pt idx="4681">
                  <c:v>0.47335103048549337</c:v>
                </c:pt>
                <c:pt idx="4682">
                  <c:v>0.4604974100069365</c:v>
                </c:pt>
                <c:pt idx="4683">
                  <c:v>0.44615111328397322</c:v>
                </c:pt>
                <c:pt idx="4684">
                  <c:v>0.43035864302401455</c:v>
                </c:pt>
                <c:pt idx="4685">
                  <c:v>0.41317118962394611</c:v>
                </c:pt>
                <c:pt idx="4686">
                  <c:v>0.3946444652394534</c:v>
                </c:pt>
                <c:pt idx="4687">
                  <c:v>0.3748385231971868</c:v>
                </c:pt>
                <c:pt idx="4688">
                  <c:v>0.35381756333524278</c:v>
                </c:pt>
                <c:pt idx="4689">
                  <c:v>0.33164972390314812</c:v>
                </c:pt>
                <c:pt idx="4690">
                  <c:v>0.30840686069550866</c:v>
                </c:pt>
                <c:pt idx="4691">
                  <c:v>0.28416431413557014</c:v>
                </c:pt>
                <c:pt idx="4692">
                  <c:v>0.25900066506340952</c:v>
                </c:pt>
                <c:pt idx="4693">
                  <c:v>0.232997480020743</c:v>
                </c:pt>
                <c:pt idx="4694">
                  <c:v>0.20623904685753688</c:v>
                </c:pt>
                <c:pt idx="4695">
                  <c:v>0.17881210151763741</c:v>
                </c:pt>
                <c:pt idx="4696">
                  <c:v>0.1508055468892866</c:v>
                </c:pt>
                <c:pt idx="4697">
                  <c:v>0.12231016463134507</c:v>
                </c:pt>
                <c:pt idx="4698">
                  <c:v>9.3418320909747221E-2</c:v>
                </c:pt>
                <c:pt idx="4699">
                  <c:v>6.4223666997695925E-2</c:v>
                </c:pt>
                <c:pt idx="4700">
                  <c:v>3.4820835710543445E-2</c:v>
                </c:pt>
                <c:pt idx="4701">
                  <c:v>5.3051346588006663E-3</c:v>
                </c:pt>
                <c:pt idx="4702">
                  <c:v>-2.4227762686167741E-2</c:v>
                </c:pt>
                <c:pt idx="4703">
                  <c:v>-5.3682127112099277E-2</c:v>
                </c:pt>
                <c:pt idx="4704">
                  <c:v>-8.2962483966765144E-2</c:v>
                </c:pt>
                <c:pt idx="4705">
                  <c:v>-0.1119739226335838</c:v>
                </c:pt>
                <c:pt idx="4706">
                  <c:v>-0.14062240417911864</c:v>
                </c:pt>
                <c:pt idx="4707">
                  <c:v>-0.16881506617477518</c:v>
                </c:pt>
                <c:pt idx="4708">
                  <c:v>-0.19646052370518671</c:v>
                </c:pt>
                <c:pt idx="4709">
                  <c:v>-0.22346916558731666</c:v>
                </c:pt>
                <c:pt idx="4710">
                  <c:v>-0.249753444839862</c:v>
                </c:pt>
                <c:pt idx="4711">
                  <c:v>-0.2752281624619401</c:v>
                </c:pt>
                <c:pt idx="4712">
                  <c:v>-0.29981074360076748</c:v>
                </c:pt>
                <c:pt idx="4713">
                  <c:v>-0.32342150521346008</c:v>
                </c:pt>
                <c:pt idx="4714">
                  <c:v>-0.34598391435495207</c:v>
                </c:pt>
                <c:pt idx="4715">
                  <c:v>-0.36742483625527522</c:v>
                </c:pt>
                <c:pt idx="4716">
                  <c:v>-0.38767477138182965</c:v>
                </c:pt>
                <c:pt idx="4717">
                  <c:v>-0.40666808071804866</c:v>
                </c:pt>
                <c:pt idx="4718">
                  <c:v>-0.42434319852863656</c:v>
                </c:pt>
                <c:pt idx="4719">
                  <c:v>-0.44064283192137116</c:v>
                </c:pt>
                <c:pt idx="4720">
                  <c:v>-0.45551414655882916</c:v>
                </c:pt>
                <c:pt idx="4721">
                  <c:v>-0.46890893791779747</c:v>
                </c:pt>
                <c:pt idx="4722">
                  <c:v>-0.48078378754155743</c:v>
                </c:pt>
                <c:pt idx="4723">
                  <c:v>-0.49110020377837948</c:v>
                </c:pt>
                <c:pt idx="4724">
                  <c:v>-0.49982474654995857</c:v>
                </c:pt>
                <c:pt idx="4725">
                  <c:v>-0.50692913574558074</c:v>
                </c:pt>
                <c:pt idx="4726">
                  <c:v>-0.51239034289048158</c:v>
                </c:pt>
                <c:pt idx="4727">
                  <c:v>-0.5161906657913613</c:v>
                </c:pt>
                <c:pt idx="4728">
                  <c:v>-0.51831778591700828</c:v>
                </c:pt>
                <c:pt idx="4729">
                  <c:v>-0.51876480832814298</c:v>
                </c:pt>
                <c:pt idx="4730">
                  <c:v>-0.51753028402696655</c:v>
                </c:pt>
                <c:pt idx="4731">
                  <c:v>-0.5146182146540027</c:v>
                </c:pt>
                <c:pt idx="4732">
                  <c:v>-0.51003803951701554</c:v>
                </c:pt>
                <c:pt idx="4733">
                  <c:v>-0.50380460499400714</c:v>
                </c:pt>
                <c:pt idx="4734">
                  <c:v>-0.49593811640955276</c:v>
                </c:pt>
                <c:pt idx="4735">
                  <c:v>-0.48646407254037038</c:v>
                </c:pt>
                <c:pt idx="4736">
                  <c:v>-0.47541318296249685</c:v>
                </c:pt>
                <c:pt idx="4737">
                  <c:v>-0.46282126850789312</c:v>
                </c:pt>
                <c:pt idx="4738">
                  <c:v>-0.44872914515331452</c:v>
                </c:pt>
                <c:pt idx="4739">
                  <c:v>-0.43318249171760986</c:v>
                </c:pt>
                <c:pt idx="4740">
                  <c:v>-0.4162317017963672</c:v>
                </c:pt>
                <c:pt idx="4741">
                  <c:v>-0.39793172041402392</c:v>
                </c:pt>
                <c:pt idx="4742">
                  <c:v>-0.3783418659226247</c:v>
                </c:pt>
                <c:pt idx="4743">
                  <c:v>-0.35752563772478324</c:v>
                </c:pt>
                <c:pt idx="4744">
                  <c:v>-0.33555051044388434</c:v>
                </c:pt>
                <c:pt idx="4745">
                  <c:v>-0.31248771520904295</c:v>
                </c:pt>
                <c:pt idx="4746">
                  <c:v>-0.28841200876338047</c:v>
                </c:pt>
                <c:pt idx="4747">
                  <c:v>-0.26340143114420367</c:v>
                </c:pt>
                <c:pt idx="4748">
                  <c:v>-0.23753705272079281</c:v>
                </c:pt>
                <c:pt idx="4749">
                  <c:v>-0.21090271140930117</c:v>
                </c:pt>
                <c:pt idx="4750">
                  <c:v>-0.18358474091695456</c:v>
                </c:pt>
                <c:pt idx="4751">
                  <c:v>-0.15567169089612473</c:v>
                </c:pt>
                <c:pt idx="4752">
                  <c:v>-0.1272540399158156</c:v>
                </c:pt>
                <c:pt idx="4753">
                  <c:v>-9.842390218043244E-2</c:v>
                </c:pt>
                <c:pt idx="4754">
                  <c:v>-6.9274728946722638E-2</c:v>
                </c:pt>
                <c:pt idx="4755">
                  <c:v>-3.9901005606998323E-2</c:v>
                </c:pt>
                <c:pt idx="4756">
                  <c:v>-1.0397945419979694E-2</c:v>
                </c:pt>
                <c:pt idx="4757">
                  <c:v>1.9138819117526459E-2</c:v>
                </c:pt>
                <c:pt idx="4758">
                  <c:v>4.8613546258060678E-2</c:v>
                </c:pt>
                <c:pt idx="4759">
                  <c:v>7.7930695344779852E-2</c:v>
                </c:pt>
                <c:pt idx="4760">
                  <c:v>0.10699523650116828</c:v>
                </c:pt>
                <c:pt idx="4761">
                  <c:v>0.13571295866508046</c:v>
                </c:pt>
                <c:pt idx="4762">
                  <c:v>0.1639907749683833</c:v>
                </c:pt>
                <c:pt idx="4763">
                  <c:v>0.19173702447287738</c:v>
                </c:pt>
                <c:pt idx="4764">
                  <c:v>0.2188617692839751</c:v>
                </c:pt>
                <c:pt idx="4765">
                  <c:v>0.24527708607939427</c:v>
                </c:pt>
                <c:pt idx="4766">
                  <c:v>0.27089735110745938</c:v>
                </c:pt>
                <c:pt idx="4767">
                  <c:v>0.29563951773172287</c:v>
                </c:pt>
                <c:pt idx="4768">
                  <c:v>0.31942338562199846</c:v>
                </c:pt>
                <c:pt idx="4769">
                  <c:v>0.34217186071903621</c:v>
                </c:pt>
                <c:pt idx="4770">
                  <c:v>0.36381120513064413</c:v>
                </c:pt>
                <c:pt idx="4771">
                  <c:v>0.3842712761488396</c:v>
                </c:pt>
                <c:pt idx="4772">
                  <c:v>0.40348575361354072</c:v>
                </c:pt>
                <c:pt idx="4773">
                  <c:v>0.4213923548854826</c:v>
                </c:pt>
                <c:pt idx="4774">
                  <c:v>0.4379330367319279</c:v>
                </c:pt>
                <c:pt idx="4775">
                  <c:v>0.45305418347055837</c:v>
                </c:pt>
                <c:pt idx="4776">
                  <c:v>0.46670678076157029</c:v>
                </c:pt>
                <c:pt idx="4777">
                  <c:v>0.47884657448494494</c:v>
                </c:pt>
                <c:pt idx="4778">
                  <c:v>0.4894342141876426</c:v>
                </c:pt>
                <c:pt idx="4779">
                  <c:v>0.49843538063590559</c:v>
                </c:pt>
                <c:pt idx="4780">
                  <c:v>0.50582089705904532</c:v>
                </c:pt>
                <c:pt idx="4781">
                  <c:v>0.51156682372432882</c:v>
                </c:pt>
                <c:pt idx="4782">
                  <c:v>0.51565453553627527</c:v>
                </c:pt>
                <c:pt idx="4783">
                  <c:v>0.51807078240881221</c:v>
                </c:pt>
                <c:pt idx="4784">
                  <c:v>0.51880773221470311</c:v>
                </c:pt>
                <c:pt idx="4785">
                  <c:v>0.51786299617293907</c:v>
                </c:pt>
                <c:pt idx="4786">
                  <c:v>0.51523963659183114</c:v>
                </c:pt>
                <c:pt idx="4787">
                  <c:v>0.51094615694271739</c:v>
                </c:pt>
                <c:pt idx="4788">
                  <c:v>0.50499647429644756</c:v>
                </c:pt>
                <c:pt idx="4789">
                  <c:v>0.49740987421196176</c:v>
                </c:pt>
                <c:pt idx="4790">
                  <c:v>0.48821094822327982</c:v>
                </c:pt>
                <c:pt idx="4791">
                  <c:v>0.4774295141274163</c:v>
                </c:pt>
                <c:pt idx="4792">
                  <c:v>0.46510051933170055</c:v>
                </c:pt>
                <c:pt idx="4793">
                  <c:v>0.45126392757368611</c:v>
                </c:pt>
                <c:pt idx="4794">
                  <c:v>0.43596458938103555</c:v>
                </c:pt>
                <c:pt idx="4795">
                  <c:v>0.41925209669104763</c:v>
                </c:pt>
                <c:pt idx="4796">
                  <c:v>0.40118062210114791</c:v>
                </c:pt>
                <c:pt idx="4797">
                  <c:v>0.3818087432715857</c:v>
                </c:pt>
                <c:pt idx="4798">
                  <c:v>0.36119925304920464</c:v>
                </c:pt>
                <c:pt idx="4799">
                  <c:v>0.33941895592802784</c:v>
                </c:pt>
                <c:pt idx="4800">
                  <c:v>0.31653845150619092</c:v>
                </c:pt>
                <c:pt idx="4801">
                  <c:v>0.29263190564147717</c:v>
                </c:pt>
                <c:pt idx="4802">
                  <c:v>0.26777681004683512</c:v>
                </c:pt>
                <c:pt idx="4803">
                  <c:v>0.24205373110530501</c:v>
                </c:pt>
                <c:pt idx="4804">
                  <c:v>0.2155460487188057</c:v>
                </c:pt>
                <c:pt idx="4805">
                  <c:v>0.18833968603681159</c:v>
                </c:pt>
                <c:pt idx="4806">
                  <c:v>0.16052283094138789</c:v>
                </c:pt>
                <c:pt idx="4807">
                  <c:v>0.13218565019105957</c:v>
                </c:pt>
                <c:pt idx="4808">
                  <c:v>0.10341999715054258</c:v>
                </c:pt>
                <c:pt idx="4809">
                  <c:v>7.4319114053188917E-2</c:v>
                </c:pt>
                <c:pt idx="4810">
                  <c:v>4.497732976148508E-2</c:v>
                </c:pt>
                <c:pt idx="4811">
                  <c:v>1.5489754005566929E-2</c:v>
                </c:pt>
                <c:pt idx="4812">
                  <c:v>-1.4048030909693639E-2</c:v>
                </c:pt>
                <c:pt idx="4813">
                  <c:v>-4.3540279929252197E-2</c:v>
                </c:pt>
                <c:pt idx="4814">
                  <c:v>-7.2891395600176614E-2</c:v>
                </c:pt>
                <c:pt idx="4815">
                  <c:v>-0.10200623794519377</c:v>
                </c:pt>
                <c:pt idx="4816">
                  <c:v>-0.13079043285362077</c:v>
                </c:pt>
                <c:pt idx="4817">
                  <c:v>-0.15915067798977869</c:v>
                </c:pt>
                <c:pt idx="4818">
                  <c:v>-0.18699504522705127</c:v>
                </c:pt>
                <c:pt idx="4819">
                  <c:v>-0.21423327862781014</c:v>
                </c:pt>
                <c:pt idx="4820">
                  <c:v>-0.24077708700286413</c:v>
                </c:pt>
                <c:pt idx="4821">
                  <c:v>-0.26654043010244832</c:v>
                </c:pt>
                <c:pt idx="4822">
                  <c:v>-0.29143979751065607</c:v>
                </c:pt>
                <c:pt idx="4823">
                  <c:v>-0.31539447933980047</c:v>
                </c:pt>
                <c:pt idx="4824">
                  <c:v>-0.33832682784700691</c:v>
                </c:pt>
                <c:pt idx="4825">
                  <c:v>-0.36016250912482534</c:v>
                </c:pt>
                <c:pt idx="4826">
                  <c:v>-0.38083074405047351</c:v>
                </c:pt>
                <c:pt idx="4827">
                  <c:v>-0.4002645377123068</c:v>
                </c:pt>
                <c:pt idx="4828">
                  <c:v>-0.41840089657010227</c:v>
                </c:pt>
                <c:pt idx="4829">
                  <c:v>-0.43518103264493102</c:v>
                </c:pt>
                <c:pt idx="4830">
                  <c:v>-0.45055055407712302</c:v>
                </c:pt>
                <c:pt idx="4831">
                  <c:v>-0.46445964143443591</c:v>
                </c:pt>
                <c:pt idx="4832">
                  <c:v>-0.47686320919882791</c:v>
                </c:pt>
                <c:pt idx="4833">
                  <c:v>-0.48772105190867121</c:v>
                </c:pt>
                <c:pt idx="4834">
                  <c:v>-0.49699797448245131</c:v>
                </c:pt>
                <c:pt idx="4835">
                  <c:v>-0.50466390630166391</c:v>
                </c:pt>
                <c:pt idx="4836">
                  <c:v>-0.51069399868296406</c:v>
                </c:pt>
                <c:pt idx="4837">
                  <c:v>-0.51506870542379957</c:v>
                </c:pt>
                <c:pt idx="4838">
                  <c:v>-0.51777384616032385</c:v>
                </c:pt>
                <c:pt idx="4839">
                  <c:v>-0.5188006523322154</c:v>
                </c:pt>
                <c:pt idx="4840">
                  <c:v>-0.51814579560548935</c:v>
                </c:pt>
                <c:pt idx="4841">
                  <c:v>-0.51581139866109371</c:v>
                </c:pt>
                <c:pt idx="4842">
                  <c:v>-0.51180502831436359</c:v>
                </c:pt>
                <c:pt idx="4843">
                  <c:v>-0.50613967098761736</c:v>
                </c:pt>
                <c:pt idx="4844">
                  <c:v>-0.49883369061541299</c:v>
                </c:pt>
                <c:pt idx="4845">
                  <c:v>-0.48991076911886439</c:v>
                </c:pt>
                <c:pt idx="4846">
                  <c:v>-0.47939982964208078</c:v>
                </c:pt>
                <c:pt idx="4847">
                  <c:v>-0.46733494279942039</c:v>
                </c:pt>
                <c:pt idx="4848">
                  <c:v>-0.45375521623748249</c:v>
                </c:pt>
                <c:pt idx="4849">
                  <c:v>-0.43870466786996049</c:v>
                </c:pt>
                <c:pt idx="4850">
                  <c:v>-0.42223208319602384</c:v>
                </c:pt>
                <c:pt idx="4851">
                  <c:v>-0.40439085716491879</c:v>
                </c:pt>
                <c:pt idx="4852">
                  <c:v>-0.38523882109919477</c:v>
                </c:pt>
                <c:pt idx="4853">
                  <c:v>-0.36483805523785851</c:v>
                </c:pt>
                <c:pt idx="4854">
                  <c:v>-0.34325468750675131</c:v>
                </c:pt>
                <c:pt idx="4855">
                  <c:v>-0.32055867916855707</c:v>
                </c:pt>
                <c:pt idx="4856">
                  <c:v>-0.29682359804746494</c:v>
                </c:pt>
                <c:pt idx="4857">
                  <c:v>-0.27212638006315332</c:v>
                </c:pt>
                <c:pt idx="4858">
                  <c:v>-0.24654707984741611</c:v>
                </c:pt>
                <c:pt idx="4859">
                  <c:v>-0.22016861125150922</c:v>
                </c:pt>
                <c:pt idx="4860">
                  <c:v>-0.19307647858575627</c:v>
                </c:pt>
                <c:pt idx="4861">
                  <c:v>-0.16535849946210165</c:v>
                </c:pt>
                <c:pt idx="4862">
                  <c:v>-0.13710452013821425</c:v>
                </c:pt>
                <c:pt idx="4863">
                  <c:v>-0.10840612428610368</c:v>
                </c:pt>
                <c:pt idx="4864">
                  <c:v>-7.9356336128729929E-2</c:v>
                </c:pt>
                <c:pt idx="4865">
                  <c:v>-5.00493189073161E-2</c:v>
                </c:pt>
                <c:pt idx="4866">
                  <c:v>-2.0580069656423595E-2</c:v>
                </c:pt>
                <c:pt idx="4867">
                  <c:v>8.955888723373483E-3</c:v>
                </c:pt>
                <c:pt idx="4868">
                  <c:v>3.8462817097641822E-2</c:v>
                </c:pt>
                <c:pt idx="4869">
                  <c:v>6.7845070431153343E-2</c:v>
                </c:pt>
                <c:pt idx="4870">
                  <c:v>9.7007407815667149E-2</c:v>
                </c:pt>
                <c:pt idx="4871">
                  <c:v>0.1258553011880513</c:v>
                </c:pt>
                <c:pt idx="4872">
                  <c:v>0.15429524173758208</c:v>
                </c:pt>
                <c:pt idx="4873">
                  <c:v>0.18223504300956511</c:v>
                </c:pt>
                <c:pt idx="4874">
                  <c:v>0.20958413972233103</c:v>
                </c:pt>
                <c:pt idx="4875">
                  <c:v>0.23625388132954867</c:v>
                </c:pt>
                <c:pt idx="4876">
                  <c:v>0.26215781937602162</c:v>
                </c:pt>
                <c:pt idx="4877">
                  <c:v>0.28721198771529444</c:v>
                </c:pt>
                <c:pt idx="4878">
                  <c:v>0.31133517468126287</c:v>
                </c:pt>
                <c:pt idx="4879">
                  <c:v>0.33444918633113496</c:v>
                </c:pt>
                <c:pt idx="4880">
                  <c:v>0.35647909990675486</c:v>
                </c:pt>
                <c:pt idx="4881">
                  <c:v>0.37735350669233614</c:v>
                </c:pt>
                <c:pt idx="4882">
                  <c:v>0.39700474348183984</c:v>
                </c:pt>
                <c:pt idx="4883">
                  <c:v>0.41536911190547415</c:v>
                </c:pt>
                <c:pt idx="4884">
                  <c:v>0.4323870849042305</c:v>
                </c:pt>
                <c:pt idx="4885">
                  <c:v>0.44800349968354974</c:v>
                </c:pt>
                <c:pt idx="4886">
                  <c:v>0.46216773652035958</c:v>
                </c:pt>
                <c:pt idx="4887">
                  <c:v>0.47483388284409184</c:v>
                </c:pt>
                <c:pt idx="4888">
                  <c:v>0.48596088205959165</c:v>
                </c:pt>
                <c:pt idx="4889">
                  <c:v>0.49551266662979249</c:v>
                </c:pt>
                <c:pt idx="4890">
                  <c:v>0.50345827498661366</c:v>
                </c:pt>
                <c:pt idx="4891">
                  <c:v>0.50977195189107116</c:v>
                </c:pt>
                <c:pt idx="4892">
                  <c:v>0.51443323191746348</c:v>
                </c:pt>
                <c:pt idx="4893">
                  <c:v>0.51742700579087686</c:v>
                </c:pt>
                <c:pt idx="4894">
                  <c:v>0.5187435693630531</c:v>
                </c:pt>
                <c:pt idx="4895">
                  <c:v>0.51837865506781811</c:v>
                </c:pt>
                <c:pt idx="4896">
                  <c:v>0.51633344575417217</c:v>
                </c:pt>
                <c:pt idx="4897">
                  <c:v>0.51261457085213846</c:v>
                </c:pt>
                <c:pt idx="4898">
                  <c:v>0.50723408488385324</c:v>
                </c:pt>
                <c:pt idx="4899">
                  <c:v>0.50020942838951021</c:v>
                </c:pt>
                <c:pt idx="4900">
                  <c:v>0.49156337139484829</c:v>
                </c:pt>
                <c:pt idx="4901">
                  <c:v>0.48132393960336822</c:v>
                </c:pt>
                <c:pt idx="4902">
                  <c:v>0.46952432355265583</c:v>
                </c:pt>
                <c:pt idx="4903">
                  <c:v>0.4562027710291171</c:v>
                </c:pt>
                <c:pt idx="4904">
                  <c:v>0.44140246308990061</c:v>
                </c:pt>
                <c:pt idx="4905">
                  <c:v>0.42517137409402866</c:v>
                </c:pt>
                <c:pt idx="4906">
                  <c:v>0.40756211619618127</c:v>
                </c:pt>
                <c:pt idx="4907">
                  <c:v>0.38863176880741157</c:v>
                </c:pt>
                <c:pt idx="4908">
                  <c:v>0.36844169357539486</c:v>
                </c:pt>
                <c:pt idx="4909">
                  <c:v>0.34705733548423984</c:v>
                </c:pt>
                <c:pt idx="4910">
                  <c:v>0.32454801071823208</c:v>
                </c:pt>
                <c:pt idx="4911">
                  <c:v>0.30098668197728073</c:v>
                </c:pt>
                <c:pt idx="4912">
                  <c:v>0.27644972197259765</c:v>
                </c:pt>
                <c:pt idx="4913">
                  <c:v>0.25101666586879634</c:v>
                </c:pt>
                <c:pt idx="4914">
                  <c:v>0.22476995347521359</c:v>
                </c:pt>
                <c:pt idx="4915">
                  <c:v>0.19779466202183621</c:v>
                </c:pt>
                <c:pt idx="4916">
                  <c:v>0.17017823038644142</c:v>
                </c:pt>
                <c:pt idx="4917">
                  <c:v>0.14201017566635635</c:v>
                </c:pt>
                <c:pt idx="4918">
                  <c:v>0.1133818030137756</c:v>
                </c:pt>
                <c:pt idx="4919">
                  <c:v>8.4385909675456186E-2</c:v>
                </c:pt>
                <c:pt idx="4920">
                  <c:v>5.5116484195591647E-2</c:v>
                </c:pt>
                <c:pt idx="4921">
                  <c:v>2.5668401757332565E-2</c:v>
                </c:pt>
                <c:pt idx="4922">
                  <c:v>-3.8628833498578798E-3</c:v>
                </c:pt>
                <c:pt idx="4923">
                  <c:v>-3.3381647139694645E-2</c:v>
                </c:pt>
                <c:pt idx="4924">
                  <c:v>-6.2792206213032969E-2</c:v>
                </c:pt>
                <c:pt idx="4925">
                  <c:v>-9.1999227910269432E-2</c:v>
                </c:pt>
                <c:pt idx="4926">
                  <c:v>-0.12090803932657657</c:v>
                </c:pt>
                <c:pt idx="4927">
                  <c:v>-0.14942493418887348</c:v>
                </c:pt>
                <c:pt idx="4928">
                  <c:v>-0.17745747659933983</c:v>
                </c:pt>
                <c:pt idx="4929">
                  <c:v>-0.20491480066124876</c:v>
                </c:pt>
                <c:pt idx="4930">
                  <c:v>-0.23170790501545135</c:v>
                </c:pt>
                <c:pt idx="4931">
                  <c:v>-0.25774994133332269</c:v>
                </c:pt>
                <c:pt idx="4932">
                  <c:v>-0.28295649583076971</c:v>
                </c:pt>
                <c:pt idx="4933">
                  <c:v>-0.30724586289057032</c:v>
                </c:pt>
                <c:pt idx="4934">
                  <c:v>-0.33053930990660335</c:v>
                </c:pt>
                <c:pt idx="4935">
                  <c:v>-0.3527613324910796</c:v>
                </c:pt>
                <c:pt idx="4936">
                  <c:v>-0.37383989921782113</c:v>
                </c:pt>
                <c:pt idx="4937">
                  <c:v>-0.39370668510791168</c:v>
                </c:pt>
                <c:pt idx="4938">
                  <c:v>-0.41229729310131447</c:v>
                </c:pt>
                <c:pt idx="4939">
                  <c:v>-0.42955146279634043</c:v>
                </c:pt>
                <c:pt idx="4940">
                  <c:v>-0.44541326578021273</c:v>
                </c:pt>
                <c:pt idx="4941">
                  <c:v>-0.4598312869179072</c:v>
                </c:pt>
                <c:pt idx="4942">
                  <c:v>-0.47275879101143431</c:v>
                </c:pt>
                <c:pt idx="4943">
                  <c:v>-0.48415387428924728</c:v>
                </c:pt>
                <c:pt idx="4944">
                  <c:v>-0.49397960023500037</c:v>
                </c:pt>
                <c:pt idx="4945">
                  <c:v>-0.5022041193151503</c:v>
                </c:pt>
                <c:pt idx="4946">
                  <c:v>-0.50880077221744402</c:v>
                </c:pt>
                <c:pt idx="4947">
                  <c:v>-0.51374817626551905</c:v>
                </c:pt>
                <c:pt idx="4948">
                  <c:v>-0.51703029472966811</c:v>
                </c:pt>
                <c:pt idx="4949">
                  <c:v>-0.5186364888089916</c:v>
                </c:pt>
                <c:pt idx="4950">
                  <c:v>-0.5185615521164485</c:v>
                </c:pt>
                <c:pt idx="4951">
                  <c:v>-0.51680572755507859</c:v>
                </c:pt>
                <c:pt idx="4952">
                  <c:v>-0.5133747065306471</c:v>
                </c:pt>
                <c:pt idx="4953">
                  <c:v>-0.5082796105032592</c:v>
                </c:pt>
                <c:pt idx="4954">
                  <c:v>-0.50153695493779937</c:v>
                </c:pt>
                <c:pt idx="4955">
                  <c:v>-0.49316859576998451</c:v>
                </c:pt>
                <c:pt idx="4956">
                  <c:v>-0.48320165856155589</c:v>
                </c:pt>
                <c:pt idx="4957">
                  <c:v>-0.47166845057435824</c:v>
                </c:pt>
                <c:pt idx="4958">
                  <c:v>-0.45860635604815109</c:v>
                </c:pt>
                <c:pt idx="4959">
                  <c:v>-0.44405771502173763</c:v>
                </c:pt>
                <c:pt idx="4960">
                  <c:v>-0.42806968609007034</c:v>
                </c:pt>
                <c:pt idx="4961">
                  <c:v>-0.41069409354242614</c:v>
                </c:pt>
                <c:pt idx="4962">
                  <c:v>-0.39198725937687429</c:v>
                </c:pt>
                <c:pt idx="4963">
                  <c:v>-0.37200982073565048</c:v>
                </c:pt>
                <c:pt idx="4964">
                  <c:v>-0.35082653335341057</c:v>
                </c:pt>
                <c:pt idx="4965">
                  <c:v>-0.32850606165511509</c:v>
                </c:pt>
                <c:pt idx="4966">
                  <c:v>-0.30512075618423062</c:v>
                </c:pt>
                <c:pt idx="4967">
                  <c:v>-0.28074641908245118</c:v>
                </c:pt>
                <c:pt idx="4968">
                  <c:v>-0.25546205838149399</c:v>
                </c:pt>
                <c:pt idx="4969">
                  <c:v>-0.22934963190297836</c:v>
                </c:pt>
                <c:pt idx="4970">
                  <c:v>-0.20249378159671169</c:v>
                </c:pt>
                <c:pt idx="4971">
                  <c:v>-0.17498155917876498</c:v>
                </c:pt>
                <c:pt idx="4972">
                  <c:v>-0.14690214395816734</c:v>
                </c:pt>
                <c:pt idx="4973">
                  <c:v>-0.11834655376728649</c:v>
                </c:pt>
                <c:pt idx="4974">
                  <c:v>-8.9407349932571795E-2</c:v>
                </c:pt>
                <c:pt idx="4975">
                  <c:v>-6.0178337242433391E-2</c:v>
                </c:pt>
                <c:pt idx="4976">
                  <c:v>-3.075425988425538E-2</c:v>
                </c:pt>
                <c:pt idx="4977">
                  <c:v>-1.2304943363949728E-3</c:v>
                </c:pt>
                <c:pt idx="4978">
                  <c:v>2.8297259789088022E-2</c:v>
                </c:pt>
                <c:pt idx="4979">
                  <c:v>5.7733289951414885E-2</c:v>
                </c:pt>
                <c:pt idx="4980">
                  <c:v>8.698218092780366E-2</c:v>
                </c:pt>
                <c:pt idx="4981">
                  <c:v>0.1159491240966203</c:v>
                </c:pt>
                <c:pt idx="4982">
                  <c:v>0.14454022475397491</c:v>
                </c:pt>
                <c:pt idx="4983">
                  <c:v>0.17266280646816978</c:v>
                </c:pt>
                <c:pt idx="4984">
                  <c:v>0.20022571148518051</c:v>
                </c:pt>
                <c:pt idx="4985">
                  <c:v>0.22713959621117846</c:v>
                </c:pt>
                <c:pt idx="4986">
                  <c:v>0.25331722081483743</c:v>
                </c:pt>
                <c:pt idx="4987">
                  <c:v>0.27867373201024692</c:v>
                </c:pt>
                <c:pt idx="4988">
                  <c:v>0.30312693810412789</c:v>
                </c:pt>
                <c:pt idx="4989">
                  <c:v>0.32659757541539425</c:v>
                </c:pt>
                <c:pt idx="4990">
                  <c:v>0.34900956520396109</c:v>
                </c:pt>
                <c:pt idx="4991">
                  <c:v>0.37029026027572998</c:v>
                </c:pt>
                <c:pt idx="4992">
                  <c:v>0.39037068046421475</c:v>
                </c:pt>
                <c:pt idx="4993">
                  <c:v>0.40918573622593124</c:v>
                </c:pt>
                <c:pt idx="4994">
                  <c:v>0.42667443962442164</c:v>
                </c:pt>
                <c:pt idx="4995">
                  <c:v>0.44278010201926155</c:v>
                </c:pt>
                <c:pt idx="4996">
                  <c:v>0.45745051781896839</c:v>
                </c:pt>
                <c:pt idx="4997">
                  <c:v>0.47063813370252533</c:v>
                </c:pt>
                <c:pt idx="4998">
                  <c:v>0.48230020276080793</c:v>
                </c:pt>
                <c:pt idx="4999">
                  <c:v>0.49239892305818733</c:v>
                </c:pt>
                <c:pt idx="5000">
                  <c:v>0.50090156016541532</c:v>
                </c:pt>
                <c:pt idx="5001">
                  <c:v>0.50778055326640115</c:v>
                </c:pt>
                <c:pt idx="5002">
                  <c:v>0.51301360449505939</c:v>
                </c:pt>
                <c:pt idx="5003">
                  <c:v>0.51658375121253786</c:v>
                </c:pt>
                <c:pt idx="5004">
                  <c:v>0.51847942099067756</c:v>
                </c:pt>
                <c:pt idx="5005">
                  <c:v>0.51869446912338069</c:v>
                </c:pt>
                <c:pt idx="5006">
                  <c:v>0.51722819854431556</c:v>
                </c:pt>
                <c:pt idx="5007">
                  <c:v>0.51408536208642686</c:v>
                </c:pt>
                <c:pt idx="5008">
                  <c:v>0.50927614707589997</c:v>
                </c:pt>
                <c:pt idx="5009">
                  <c:v>0.50281614231050042</c:v>
                </c:pt>
                <c:pt idx="5010">
                  <c:v>0.4947262875293979</c:v>
                </c:pt>
                <c:pt idx="5011">
                  <c:v>0.48503280553818229</c:v>
                </c:pt>
                <c:pt idx="5012">
                  <c:v>0.47376711720908982</c:v>
                </c:pt>
                <c:pt idx="5013">
                  <c:v>0.46096573963208548</c:v>
                </c:pt>
                <c:pt idx="5014">
                  <c:v>0.44667016774674884</c:v>
                </c:pt>
                <c:pt idx="5015">
                  <c:v>0.43092673983880619</c:v>
                </c:pt>
                <c:pt idx="5016">
                  <c:v>0.41378648733713963</c:v>
                </c:pt>
                <c:pt idx="5017">
                  <c:v>0.39530496939839865</c:v>
                </c:pt>
                <c:pt idx="5018">
                  <c:v>0.37554209281510303</c:v>
                </c:pt>
                <c:pt idx="5019">
                  <c:v>0.35456191783110591</c:v>
                </c:pt>
                <c:pt idx="5020">
                  <c:v>0.33243245049406456</c:v>
                </c:pt>
                <c:pt idx="5021">
                  <c:v>0.30922542221761445</c:v>
                </c:pt>
                <c:pt idx="5022">
                  <c:v>0.28501605726810364</c:v>
                </c:pt>
                <c:pt idx="5023">
                  <c:v>0.25988282892930037</c:v>
                </c:pt>
                <c:pt idx="5024">
                  <c:v>0.23390720513583843</c:v>
                </c:pt>
                <c:pt idx="5025">
                  <c:v>0.20717338439945762</c:v>
                </c:pt>
                <c:pt idx="5026">
                  <c:v>0.17976802288421806</c:v>
                </c:pt>
                <c:pt idx="5027">
                  <c:v>0.15177995351561804</c:v>
                </c:pt>
                <c:pt idx="5028">
                  <c:v>0.12329989803359674</c:v>
                </c:pt>
                <c:pt idx="5029">
                  <c:v>9.4420172923213419E-2</c:v>
                </c:pt>
                <c:pt idx="5030">
                  <c:v>6.5234390175879869E-2</c:v>
                </c:pt>
                <c:pt idx="5031">
                  <c:v>3.5837153851570928E-2</c:v>
                </c:pt>
                <c:pt idx="5032">
                  <c:v>6.3237534250426015E-3</c:v>
                </c:pt>
                <c:pt idx="5033">
                  <c:v>-2.3210145089686593E-2</c:v>
                </c:pt>
                <c:pt idx="5034">
                  <c:v>-5.2668809235119157E-2</c:v>
                </c:pt>
                <c:pt idx="5035">
                  <c:v>-8.1956750421729299E-2</c:v>
                </c:pt>
                <c:pt idx="5036">
                  <c:v>-0.11097903344875353</c:v>
                </c:pt>
                <c:pt idx="5037">
                  <c:v>-0.13964158423137654</c:v>
                </c:pt>
                <c:pt idx="5038">
                  <c:v>-0.16785149473636948</c:v>
                </c:pt>
                <c:pt idx="5039">
                  <c:v>-0.19551732413830064</c:v>
                </c:pt>
                <c:pt idx="5040">
                  <c:v>-0.22254939521986705</c:v>
                </c:pt>
                <c:pt idx="5041">
                  <c:v>-0.2488600850553441</c:v>
                </c:pt>
                <c:pt idx="5042">
                  <c:v>-0.27436410903544206</c:v>
                </c:pt>
                <c:pt idx="5043">
                  <c:v>-0.29897879731247951</c:v>
                </c:pt>
                <c:pt idx="5044">
                  <c:v>-0.32262436277010464</c:v>
                </c:pt>
                <c:pt idx="5045">
                  <c:v>-0.34522415964856124</c:v>
                </c:pt>
                <c:pt idx="5046">
                  <c:v>-0.36670493198765186</c:v>
                </c:pt>
                <c:pt idx="5047">
                  <c:v>-0.38699705108183885</c:v>
                </c:pt>
                <c:pt idx="5048">
                  <c:v>-0.40603474117761618</c:v>
                </c:pt>
                <c:pt idx="5049">
                  <c:v>-0.42375629268195542</c:v>
                </c:pt>
                <c:pt idx="5050">
                  <c:v>-0.44010426219049986</c:v>
                </c:pt>
                <c:pt idx="5051">
                  <c:v>-0.45502565868699651</c:v>
                </c:pt>
                <c:pt idx="5052">
                  <c:v>-0.46847211531074284</c:v>
                </c:pt>
                <c:pt idx="5053">
                  <c:v>-0.48040004613499382</c:v>
                </c:pt>
                <c:pt idx="5054">
                  <c:v>-0.4907707874483182</c:v>
                </c:pt>
                <c:pt idx="5055">
                  <c:v>-0.4995507230807556</c:v>
                </c:pt>
                <c:pt idx="5056">
                  <c:v>-0.50671139336876814</c:v>
                </c:pt>
                <c:pt idx="5057">
                  <c:v>-0.5122295874056404</c:v>
                </c:pt>
                <c:pt idx="5058">
                  <c:v>-0.51608741827827465</c:v>
                </c:pt>
                <c:pt idx="5059">
                  <c:v>-0.51827238104663564</c:v>
                </c:pt>
                <c:pt idx="5060">
                  <c:v>-0.51877739327779704</c:v>
                </c:pt>
                <c:pt idx="5061">
                  <c:v>-0.51760081800324675</c:v>
                </c:pt>
                <c:pt idx="5062">
                  <c:v>-0.51474646902502419</c:v>
                </c:pt>
                <c:pt idx="5063">
                  <c:v>-0.51022359855350663</c:v>
                </c:pt>
                <c:pt idx="5064">
                  <c:v>-0.5040468672168722</c:v>
                </c:pt>
                <c:pt idx="5065">
                  <c:v>-0.49623629653953266</c:v>
                </c:pt>
                <c:pt idx="5066">
                  <c:v>-0.4868172040434805</c:v>
                </c:pt>
                <c:pt idx="5067">
                  <c:v>-0.47582012118299238</c:v>
                </c:pt>
                <c:pt idx="5068">
                  <c:v>-0.4632806943786057</c:v>
                </c:pt>
                <c:pt idx="5069">
                  <c:v>-0.44923956947133353</c:v>
                </c:pt>
                <c:pt idx="5070">
                  <c:v>-0.43374225997144944</c:v>
                </c:pt>
                <c:pt idx="5071">
                  <c:v>-0.4168389995289713</c:v>
                </c:pt>
                <c:pt idx="5072">
                  <c:v>-0.39858457910422601</c:v>
                </c:pt>
                <c:pt idx="5073">
                  <c:v>-0.37903816936599755</c:v>
                </c:pt>
                <c:pt idx="5074">
                  <c:v>-0.35826312889319534</c:v>
                </c:pt>
                <c:pt idx="5075">
                  <c:v>-0.33632679880152899</c:v>
                </c:pt>
                <c:pt idx="5076">
                  <c:v>-0.31330028446122427</c:v>
                </c:pt>
                <c:pt idx="5077">
                  <c:v>-0.28925822501294002</c:v>
                </c:pt>
                <c:pt idx="5078">
                  <c:v>-0.2642785514291488</c:v>
                </c:pt>
                <c:pt idx="5079">
                  <c:v>-0.23844223390545255</c:v>
                </c:pt>
                <c:pt idx="5080">
                  <c:v>-0.211833019400189</c:v>
                </c:pt>
                <c:pt idx="5081">
                  <c:v>-0.18453716017346636</c:v>
                </c:pt>
                <c:pt idx="5082">
                  <c:v>-0.15664313420524259</c:v>
                </c:pt>
                <c:pt idx="5083">
                  <c:v>-0.12824135839913364</c:v>
                </c:pt>
                <c:pt idx="5084">
                  <c:v>-9.9423895501067824E-2</c:v>
                </c:pt>
                <c:pt idx="5085">
                  <c:v>-7.0284155683025984E-2</c:v>
                </c:pt>
                <c:pt idx="5086">
                  <c:v>-4.0916593759438236E-2</c:v>
                </c:pt>
                <c:pt idx="5087">
                  <c:v>-1.1416403017143733E-2</c:v>
                </c:pt>
                <c:pt idx="5088">
                  <c:v>1.8120793348193109E-2</c:v>
                </c:pt>
                <c:pt idx="5089">
                  <c:v>4.7599252189367419E-2</c:v>
                </c:pt>
                <c:pt idx="5090">
                  <c:v>7.6923420753440011E-2</c:v>
                </c:pt>
                <c:pt idx="5091">
                  <c:v>0.10599824641065739</c:v>
                </c:pt>
                <c:pt idx="5092">
                  <c:v>0.13472948476224775</c:v>
                </c:pt>
                <c:pt idx="5093">
                  <c:v>0.16302400512812193</c:v>
                </c:pt>
                <c:pt idx="5094">
                  <c:v>0.19079009242480888</c:v>
                </c:pt>
                <c:pt idx="5095">
                  <c:v>0.2179377444546424</c:v>
                </c:pt>
                <c:pt idx="5096">
                  <c:v>0.24437896364288961</c:v>
                </c:pt>
                <c:pt idx="5097">
                  <c:v>0.27002804227673732</c:v>
                </c:pt>
                <c:pt idx="5098">
                  <c:v>0.29480184032206841</c:v>
                </c:pt>
                <c:pt idx="5099">
                  <c:v>0.31862005491723883</c:v>
                </c:pt>
                <c:pt idx="5100">
                  <c:v>0.34140548067010218</c:v>
                </c:pt>
                <c:pt idx="5101">
                  <c:v>0.3630842599150107</c:v>
                </c:pt>
                <c:pt idx="5102">
                  <c:v>0.38358612211820553</c:v>
                </c:pt>
                <c:pt idx="5103">
                  <c:v>0.40284461165584828</c:v>
                </c:pt>
                <c:pt idx="5104">
                  <c:v>0.42079730322603492</c:v>
                </c:pt>
                <c:pt idx="5105">
                  <c:v>0.43738600419693974</c:v>
                </c:pt>
                <c:pt idx="5106">
                  <c:v>0.45255694323497531</c:v>
                </c:pt>
                <c:pt idx="5107">
                  <c:v>0.46626094460142242</c:v>
                </c:pt>
                <c:pt idx="5108">
                  <c:v>0.4784535875528666</c:v>
                </c:pt>
                <c:pt idx="5109">
                  <c:v>0.48909535032849177</c:v>
                </c:pt>
                <c:pt idx="5110">
                  <c:v>0.49815173825766829</c:v>
                </c:pt>
                <c:pt idx="5111">
                  <c:v>0.50559339557240801</c:v>
                </c:pt>
                <c:pt idx="5112">
                  <c:v>0.51139620056246116</c:v>
                </c:pt>
                <c:pt idx="5113">
                  <c:v>0.51554134376448224</c:v>
                </c:pt>
                <c:pt idx="5114">
                  <c:v>0.51801538893180399</c:v>
                </c:pt>
                <c:pt idx="5115">
                  <c:v>0.51881031658729482</c:v>
                </c:pt>
                <c:pt idx="5116">
                  <c:v>0.51792355001803336</c:v>
                </c:pt>
                <c:pt idx="5117">
                  <c:v>0.51535796362757247</c:v>
                </c:pt>
                <c:pt idx="5118">
                  <c:v>0.51112187361872863</c:v>
                </c:pt>
                <c:pt idx="5119">
                  <c:v>0.5052290110370864</c:v>
                </c:pt>
                <c:pt idx="5120">
                  <c:v>0.49769847726256827</c:v>
                </c:pt>
                <c:pt idx="5121">
                  <c:v>0.48855468209342923</c:v>
                </c:pt>
                <c:pt idx="5122">
                  <c:v>0.47782726462325825</c:v>
                </c:pt>
                <c:pt idx="5123">
                  <c:v>0.46555099716755505</c:v>
                </c:pt>
                <c:pt idx="5124">
                  <c:v>0.45176567255119027</c:v>
                </c:pt>
                <c:pt idx="5125">
                  <c:v>0.43651597512229368</c:v>
                </c:pt>
                <c:pt idx="5126">
                  <c:v>0.41985133591044294</c:v>
                </c:pt>
                <c:pt idx="5127">
                  <c:v>0.40182577239872758</c:v>
                </c:pt>
                <c:pt idx="5128">
                  <c:v>0.38249771342923999</c:v>
                </c:pt>
                <c:pt idx="5129">
                  <c:v>0.36192980980923195</c:v>
                </c:pt>
                <c:pt idx="5130">
                  <c:v>0.34018873123211302</c:v>
                </c:pt>
                <c:pt idx="5131">
                  <c:v>0.31734495017133185</c:v>
                </c:pt>
                <c:pt idx="5132">
                  <c:v>0.29347251344797937</c:v>
                </c:pt>
                <c:pt idx="5133">
                  <c:v>0.26864880221215592</c:v>
                </c:pt>
                <c:pt idx="5134">
                  <c:v>0.24295428111628245</c:v>
                </c:pt>
                <c:pt idx="5135">
                  <c:v>0.21647223749364022</c:v>
                </c:pt>
                <c:pt idx="5136">
                  <c:v>0.18928851138710434</c:v>
                </c:pt>
                <c:pt idx="5137">
                  <c:v>0.16149121730356411</c:v>
                </c:pt>
                <c:pt idx="5138">
                  <c:v>0.13317045859563365</c:v>
                </c:pt>
                <c:pt idx="5139">
                  <c:v>0.10441803539690955</c:v>
                </c:pt>
                <c:pt idx="5140">
                  <c:v>7.5327147056961835E-2</c:v>
                </c:pt>
                <c:pt idx="5141">
                  <c:v>4.5992090040837492E-2</c:v>
                </c:pt>
                <c:pt idx="5142">
                  <c:v>1.6507952272590096E-2</c:v>
                </c:pt>
                <c:pt idx="5143">
                  <c:v>-1.3029695086950606E-2</c:v>
                </c:pt>
                <c:pt idx="5144">
                  <c:v>-4.2525107428619237E-2</c:v>
                </c:pt>
                <c:pt idx="5145">
                  <c:v>-7.1882677045754406E-2</c:v>
                </c:pt>
                <c:pt idx="5146">
                  <c:v>-0.10100724304098228</c:v>
                </c:pt>
                <c:pt idx="5147">
                  <c:v>-0.12980439978495911</c:v>
                </c:pt>
                <c:pt idx="5148">
                  <c:v>-0.15818080292695105</c:v>
                </c:pt>
                <c:pt idx="5149">
                  <c:v>-0.18604447196508206</c:v>
                </c:pt>
                <c:pt idx="5150">
                  <c:v>-0.21330508839600373</c:v>
                </c:pt>
                <c:pt idx="5151">
                  <c:v>-0.2398742884772824</c:v>
                </c:pt>
                <c:pt idx="5152">
                  <c:v>-0.26566594965329654</c:v>
                </c:pt>
                <c:pt idx="5153">
                  <c:v>-0.29059646971672726</c:v>
                </c:pt>
                <c:pt idx="5154">
                  <c:v>-0.31458503780032199</c:v>
                </c:pt>
                <c:pt idx="5155">
                  <c:v>-0.33755389632083382</c:v>
                </c:pt>
                <c:pt idx="5156">
                  <c:v>-0.3594285930256747</c:v>
                </c:pt>
                <c:pt idx="5157">
                  <c:v>-0.38013822232574773</c:v>
                </c:pt>
                <c:pt idx="5158">
                  <c:v>-0.39961565513195069</c:v>
                </c:pt>
                <c:pt idx="5159">
                  <c:v>-0.41779775645018852</c:v>
                </c:pt>
                <c:pt idx="5160">
                  <c:v>-0.43462559002996032</c:v>
                </c:pt>
                <c:pt idx="5161">
                  <c:v>-0.4500446094028383</c:v>
                </c:pt>
                <c:pt idx="5162">
                  <c:v>-0.46400483469181186</c:v>
                </c:pt>
                <c:pt idx="5163">
                  <c:v>-0.47646101461813334</c:v>
                </c:pt>
                <c:pt idx="5164">
                  <c:v>-0.48737277318082489</c:v>
                </c:pt>
                <c:pt idx="5165">
                  <c:v>-0.49670474053322239</c:v>
                </c:pt>
                <c:pt idx="5166">
                  <c:v>-0.5044266676322624</c:v>
                </c:pt>
                <c:pt idx="5167">
                  <c:v>-0.51051352428908547</c:v>
                </c:pt>
                <c:pt idx="5168">
                  <c:v>-0.51494558030295867</c:v>
                </c:pt>
                <c:pt idx="5169">
                  <c:v>-0.51770846941561888</c:v>
                </c:pt>
                <c:pt idx="5170">
                  <c:v>-0.51879323587865744</c:v>
                </c:pt>
                <c:pt idx="5171">
                  <c:v>-0.51819636348309184</c:v>
                </c:pt>
                <c:pt idx="5172">
                  <c:v>-0.51591978695694884</c:v>
                </c:pt>
                <c:pt idx="5173">
                  <c:v>-0.51197088569395588</c:v>
                </c:pt>
                <c:pt idx="5174">
                  <c:v>-0.50636245983365502</c:v>
                </c:pt>
                <c:pt idx="5175">
                  <c:v>-0.49911268877048348</c:v>
                </c:pt>
                <c:pt idx="5176">
                  <c:v>-0.49024507222626729</c:v>
                </c:pt>
                <c:pt idx="5177">
                  <c:v>-0.47978835407724846</c:v>
                </c:pt>
                <c:pt idx="5178">
                  <c:v>-0.46777642918242546</c:v>
                </c:pt>
                <c:pt idx="5179">
                  <c:v>-0.45424823351524668</c:v>
                </c:pt>
                <c:pt idx="5180">
                  <c:v>-0.43924761795493183</c:v>
                </c:pt>
                <c:pt idx="5181">
                  <c:v>-0.42282320614628727</c:v>
                </c:pt>
                <c:pt idx="5182">
                  <c:v>-0.40502823688894751</c:v>
                </c:pt>
                <c:pt idx="5183">
                  <c:v>-0.38592039156675262</c:v>
                </c:pt>
                <c:pt idx="5184">
                  <c:v>-0.36556160717691988</c:v>
                </c:pt>
                <c:pt idx="5185">
                  <c:v>-0.34401787556473107</c:v>
                </c:pt>
                <c:pt idx="5186">
                  <c:v>-0.32135902951463791</c:v>
                </c:pt>
                <c:pt idx="5187">
                  <c:v>-0.29765851639137969</c:v>
                </c:pt>
                <c:pt idx="5188">
                  <c:v>-0.27299316006443008</c:v>
                </c:pt>
                <c:pt idx="5189">
                  <c:v>-0.24744291188782688</c:v>
                </c:pt>
                <c:pt idx="5190">
                  <c:v>-0.22109059154228855</c:v>
                </c:pt>
                <c:pt idx="5191">
                  <c:v>-0.19402161858006783</c:v>
                </c:pt>
                <c:pt idx="5192">
                  <c:v>-0.16632373554224311</c:v>
                </c:pt>
                <c:pt idx="5193">
                  <c:v>-0.13808672354616061</c:v>
                </c:pt>
                <c:pt idx="5194">
                  <c:v>-0.10940211126519882</c:v>
                </c:pt>
                <c:pt idx="5195">
                  <c:v>-8.0362878243653457E-2</c:v>
                </c:pt>
                <c:pt idx="5196">
                  <c:v>-5.1063153508873249E-2</c:v>
                </c:pt>
                <c:pt idx="5197">
                  <c:v>-2.159791045723769E-2</c:v>
                </c:pt>
                <c:pt idx="5198">
                  <c:v>7.9373409965468635E-3</c:v>
                </c:pt>
                <c:pt idx="5199">
                  <c:v>3.7446864009507683E-2</c:v>
                </c:pt>
                <c:pt idx="5200">
                  <c:v>6.68350051360425E-2</c:v>
                </c:pt>
                <c:pt idx="5201">
                  <c:v>9.6006504382963154E-2</c:v>
                </c:pt>
                <c:pt idx="5202">
                  <c:v>0.12486680398948019</c:v>
                </c:pt>
                <c:pt idx="5203">
                  <c:v>0.15332235493076538</c:v>
                </c:pt>
                <c:pt idx="5204">
                  <c:v>0.1812809201519246</c:v>
                </c:pt>
                <c:pt idx="5205">
                  <c:v>0.20865187354901116</c:v>
                </c:pt>
                <c:pt idx="5206">
                  <c:v>0.23534649372849081</c:v>
                </c:pt>
                <c:pt idx="5207">
                  <c:v>0.26127825159268592</c:v>
                </c:pt>
                <c:pt idx="5208">
                  <c:v>0.28636309081877925</c:v>
                </c:pt>
                <c:pt idx="5209">
                  <c:v>0.31051970032272591</c:v>
                </c:pt>
                <c:pt idx="5210">
                  <c:v>0.33366977782447216</c:v>
                </c:pt>
                <c:pt idx="5211">
                  <c:v>0.35573828366044824</c:v>
                </c:pt>
                <c:pt idx="5212">
                  <c:v>0.37665368402024385</c:v>
                </c:pt>
                <c:pt idx="5213">
                  <c:v>0.3963481828194737</c:v>
                </c:pt>
                <c:pt idx="5214">
                  <c:v>0.41475794145699441</c:v>
                </c:pt>
                <c:pt idx="5215">
                  <c:v>0.43182328574399248</c:v>
                </c:pt>
                <c:pt idx="5216">
                  <c:v>0.44748889933456415</c:v>
                </c:pt>
                <c:pt idx="5217">
                  <c:v>0.46170400303047981</c:v>
                </c:pt>
                <c:pt idx="5218">
                  <c:v>0.47442251937913171</c:v>
                </c:pt>
                <c:pt idx="5219">
                  <c:v>0.48560322203089873</c:v>
                </c:pt>
                <c:pt idx="5220">
                  <c:v>0.49520986937207034</c:v>
                </c:pt>
                <c:pt idx="5221">
                  <c:v>0.50321132200000473</c:v>
                </c:pt>
                <c:pt idx="5222">
                  <c:v>0.50958164365967928</c:v>
                </c:pt>
                <c:pt idx="5223">
                  <c:v>0.5143001853146304</c:v>
                </c:pt>
                <c:pt idx="5224">
                  <c:v>0.51735165207962175</c:v>
                </c:pt>
                <c:pt idx="5225">
                  <c:v>0.51872615279815859</c:v>
                </c:pt>
                <c:pt idx="5226">
                  <c:v>0.5184192321040918</c:v>
                </c:pt>
                <c:pt idx="5227">
                  <c:v>0.5164318848634516</c:v>
                </c:pt>
                <c:pt idx="5228">
                  <c:v>0.51277055294963236</c:v>
                </c:pt>
                <c:pt idx="5229">
                  <c:v>0.5074471043624369</c:v>
                </c:pt>
                <c:pt idx="5230">
                  <c:v>0.50047879475862189</c:v>
                </c:pt>
                <c:pt idx="5231">
                  <c:v>0.49188821151867546</c:v>
                </c:pt>
                <c:pt idx="5232">
                  <c:v>0.48170320053106791</c:v>
                </c:pt>
                <c:pt idx="5233">
                  <c:v>0.46995677593143498</c:v>
                </c:pt>
                <c:pt idx="5234">
                  <c:v>0.45668701308910986</c:v>
                </c:pt>
                <c:pt idx="5235">
                  <c:v>0.44193692518792599</c:v>
                </c:pt>
                <c:pt idx="5236">
                  <c:v>0.42575432380149986</c:v>
                </c:pt>
                <c:pt idx="5237">
                  <c:v>0.40819166391467465</c:v>
                </c:pt>
                <c:pt idx="5238">
                  <c:v>0.38930587389369287</c:v>
                </c:pt>
                <c:pt idx="5239">
                  <c:v>0.36915817095604858</c:v>
                </c:pt>
                <c:pt idx="5240">
                  <c:v>0.34781386273846066</c:v>
                </c:pt>
                <c:pt idx="5241">
                  <c:v>0.32534213560582054</c:v>
                </c:pt>
                <c:pt idx="5242">
                  <c:v>0.30181583038744036</c:v>
                </c:pt>
                <c:pt idx="5243">
                  <c:v>0.27731120626776962</c:v>
                </c:pt>
                <c:pt idx="5244">
                  <c:v>0.25190769359648385</c:v>
                </c:pt>
                <c:pt idx="5245">
                  <c:v>0.22568763641955839</c:v>
                </c:pt>
                <c:pt idx="5246">
                  <c:v>0.19873602556560677</c:v>
                </c:pt>
                <c:pt idx="5247">
                  <c:v>0.17114022315308575</c:v>
                </c:pt>
                <c:pt idx="5248">
                  <c:v>0.14298967941086618</c:v>
                </c:pt>
                <c:pt idx="5249">
                  <c:v>0.11437564273030087</c:v>
                </c:pt>
                <c:pt idx="5250">
                  <c:v>8.5390863888906321E-2</c:v>
                </c:pt>
                <c:pt idx="5251">
                  <c:v>5.612929540389381E-2</c:v>
                </c:pt>
                <c:pt idx="5252">
                  <c:v>2.668578699032273E-2</c:v>
                </c:pt>
                <c:pt idx="5253">
                  <c:v>-2.8442218886975353E-3</c:v>
                </c:pt>
                <c:pt idx="5254">
                  <c:v>-3.2365011383732524E-2</c:v>
                </c:pt>
                <c:pt idx="5255">
                  <c:v>-6.1780891529428936E-2</c:v>
                </c:pt>
                <c:pt idx="5256">
                  <c:v>-9.0996512418229009E-2</c:v>
                </c:pt>
                <c:pt idx="5257">
                  <c:v>-0.1199171732715134</c:v>
                </c:pt>
                <c:pt idx="5258">
                  <c:v>-0.14844912940689484</c:v>
                </c:pt>
                <c:pt idx="5259">
                  <c:v>-0.1764998961063749</c:v>
                </c:pt>
                <c:pt idx="5260">
                  <c:v>-0.20397854840014262</c:v>
                </c:pt>
                <c:pt idx="5261">
                  <c:v>-0.23079601579482298</c:v>
                </c:pt>
                <c:pt idx="5262">
                  <c:v>-0.25686537099037676</c:v>
                </c:pt>
                <c:pt idx="5263">
                  <c:v>-0.28210211165011795</c:v>
                </c:pt>
                <c:pt idx="5264">
                  <c:v>-0.30642443431009081</c:v>
                </c:pt>
                <c:pt idx="5265">
                  <c:v>-0.32975349954044214</c:v>
                </c:pt>
                <c:pt idx="5266">
                  <c:v>-0.35201368749902867</c:v>
                </c:pt>
                <c:pt idx="5267">
                  <c:v>-0.37313284304870803</c:v>
                </c:pt>
                <c:pt idx="5268">
                  <c:v>-0.39304250964421883</c:v>
                </c:pt>
                <c:pt idx="5269">
                  <c:v>-0.41167815123014856</c:v>
                </c:pt>
                <c:pt idx="5270">
                  <c:v>-0.42897936143097176</c:v>
                </c:pt>
                <c:pt idx="5271">
                  <c:v>-0.44489005935477899</c:v>
                </c:pt>
                <c:pt idx="5272">
                  <c:v>-0.45935867137637071</c:v>
                </c:pt>
                <c:pt idx="5273">
                  <c:v>-0.47233829831027574</c:v>
                </c:pt>
                <c:pt idx="5274">
                  <c:v>-0.48378686743171551</c:v>
                </c:pt>
                <c:pt idx="5275">
                  <c:v>-0.49366726885301504</c:v>
                </c:pt>
                <c:pt idx="5276">
                  <c:v>-0.50194747581317678</c:v>
                </c:pt>
                <c:pt idx="5277">
                  <c:v>-0.50860064849084241</c:v>
                </c:pt>
                <c:pt idx="5278">
                  <c:v>-0.51360522100400208</c:v>
                </c:pt>
                <c:pt idx="5279">
                  <c:v>-0.51694497131461037</c:v>
                </c:pt>
                <c:pt idx="5280">
                  <c:v>-0.51860907381140542</c:v>
                </c:pt>
                <c:pt idx="5281">
                  <c:v>-0.5185921344004939</c:v>
                </c:pt>
                <c:pt idx="5282">
                  <c:v>-0.51689420799001617</c:v>
                </c:pt>
                <c:pt idx="5283">
                  <c:v>-0.51352079831216346</c:v>
                </c:pt>
                <c:pt idx="5284">
                  <c:v>-0.50848284008312805</c:v>
                </c:pt>
                <c:pt idx="5285">
                  <c:v>-0.50179666355886077</c:v>
                </c:pt>
                <c:pt idx="5286">
                  <c:v>-0.49348394160146858</c:v>
                </c:pt>
                <c:pt idx="5287">
                  <c:v>-0.48357161942783</c:v>
                </c:pt>
                <c:pt idx="5288">
                  <c:v>-0.47209182726825116</c:v>
                </c:pt>
                <c:pt idx="5289">
                  <c:v>-0.45908177621811491</c:v>
                </c:pt>
                <c:pt idx="5290">
                  <c:v>-0.44458363762024761</c:v>
                </c:pt>
                <c:pt idx="5291">
                  <c:v>-0.42864440636884316</c:v>
                </c:pt>
                <c:pt idx="5292">
                  <c:v>-0.41131574857826475</c:v>
                </c:pt>
                <c:pt idx="5293">
                  <c:v>-0.3926538341102277</c:v>
                </c:pt>
                <c:pt idx="5294">
                  <c:v>-0.37271915450231519</c:v>
                </c:pt>
                <c:pt idx="5295">
                  <c:v>-0.35157632688820117</c:v>
                </c:pt>
                <c:pt idx="5296">
                  <c:v>-0.32929388454480163</c:v>
                </c:pt>
                <c:pt idx="5297">
                  <c:v>-0.30594405474558567</c:v>
                </c:pt>
                <c:pt idx="5298">
                  <c:v>-0.28160252463986901</c:v>
                </c:pt>
                <c:pt idx="5299">
                  <c:v>-0.25634819591735131</c:v>
                </c:pt>
                <c:pt idx="5300">
                  <c:v>-0.23026292905269644</c:v>
                </c:pt>
                <c:pt idx="5301">
                  <c:v>-0.20343127795936361</c:v>
                </c:pt>
                <c:pt idx="5302">
                  <c:v>-0.17594021591304707</c:v>
                </c:pt>
                <c:pt idx="5303">
                  <c:v>-0.14787885363263112</c:v>
                </c:pt>
                <c:pt idx="5304">
                  <c:v>-0.1193381504329015</c:v>
                </c:pt>
                <c:pt idx="5305">
                  <c:v>-9.0410619384969804E-2</c:v>
                </c:pt>
                <c:pt idx="5306">
                  <c:v>-6.1190027440569658E-2</c:v>
                </c:pt>
                <c:pt idx="5307">
                  <c:v>-3.1771091491715329E-2</c:v>
                </c:pt>
                <c:pt idx="5308">
                  <c:v>-2.2491713511772309E-3</c:v>
                </c:pt>
                <c:pt idx="5309">
                  <c:v>2.7280039350768049E-2</c:v>
                </c:pt>
                <c:pt idx="5310">
                  <c:v>5.6720823351931765E-2</c:v>
                </c:pt>
                <c:pt idx="5311">
                  <c:v>8.5977750020232918E-2</c:v>
                </c:pt>
                <c:pt idx="5312">
                  <c:v>0.11495598468679775</c:v>
                </c:pt>
                <c:pt idx="5313">
                  <c:v>0.14356159604698665</c:v>
                </c:pt>
                <c:pt idx="5314">
                  <c:v>0.17170186063348142</c:v>
                </c:pt>
                <c:pt idx="5315">
                  <c:v>0.1992855633742297</c:v>
                </c:pt>
                <c:pt idx="5316">
                  <c:v>0.22622329326076063</c:v>
                </c:pt>
                <c:pt idx="5317">
                  <c:v>0.25242773316901207</c:v>
                </c:pt>
                <c:pt idx="5318">
                  <c:v>0.27781394289278416</c:v>
                </c:pt>
                <c:pt idx="5319">
                  <c:v>0.30229963447270219</c:v>
                </c:pt>
                <c:pt idx="5320">
                  <c:v>0.32580543892781877</c:v>
                </c:pt>
                <c:pt idx="5321">
                  <c:v>0.34825516352574631</c:v>
                </c:pt>
                <c:pt idx="5322">
                  <c:v>0.36957603875714135</c:v>
                </c:pt>
                <c:pt idx="5323">
                  <c:v>0.38969895421380857</c:v>
                </c:pt>
                <c:pt idx="5324">
                  <c:v>0.40855868260626138</c:v>
                </c:pt>
                <c:pt idx="5325">
                  <c:v>0.42609409119424246</c:v>
                </c:pt>
                <c:pt idx="5326">
                  <c:v>0.44224833994510382</c:v>
                </c:pt>
                <c:pt idx="5327">
                  <c:v>0.45696906577744467</c:v>
                </c:pt>
                <c:pt idx="5328">
                  <c:v>0.47020855229312997</c:v>
                </c:pt>
                <c:pt idx="5329">
                  <c:v>0.48192388444732226</c:v>
                </c:pt>
                <c:pt idx="5330">
                  <c:v>0.49207708765508723</c:v>
                </c:pt>
                <c:pt idx="5331">
                  <c:v>0.50063525088391214</c:v>
                </c:pt>
                <c:pt idx="5332">
                  <c:v>0.50757063333293095</c:v>
                </c:pt>
                <c:pt idx="5333">
                  <c:v>0.51286075435318412</c:v>
                </c:pt>
                <c:pt idx="5334">
                  <c:v>0.51648846631732592</c:v>
                </c:pt>
                <c:pt idx="5335">
                  <c:v>0.51844201020271419</c:v>
                </c:pt>
                <c:pt idx="5336">
                  <c:v>0.51871505370761384</c:v>
                </c:pt>
                <c:pt idx="5337">
                  <c:v>0.51730671177698262</c:v>
                </c:pt>
                <c:pt idx="5338">
                  <c:v>0.51422154947133569</c:v>
                </c:pt>
                <c:pt idx="5339">
                  <c:v>0.50946956716936431</c:v>
                </c:pt>
                <c:pt idx="5340">
                  <c:v>0.50306616815225424</c:v>
                </c:pt>
                <c:pt idx="5341">
                  <c:v>0.49503210867485148</c:v>
                </c:pt>
                <c:pt idx="5342">
                  <c:v>0.48539343068543261</c:v>
                </c:pt>
                <c:pt idx="5343">
                  <c:v>0.47418137741216954</c:v>
                </c:pt>
                <c:pt idx="5344">
                  <c:v>0.46143229209003478</c:v>
                </c:pt>
                <c:pt idx="5345">
                  <c:v>0.44718750015622877</c:v>
                </c:pt>
                <c:pt idx="5346">
                  <c:v>0.43149317529614395</c:v>
                </c:pt>
                <c:pt idx="5347">
                  <c:v>0.41440018977391718</c:v>
                </c:pt>
                <c:pt idx="5348">
                  <c:v>0.39596394953296404</c:v>
                </c:pt>
                <c:pt idx="5349">
                  <c:v>0.37624421460071406</c:v>
                </c:pt>
                <c:pt idx="5350">
                  <c:v>0.3553049053798048</c:v>
                </c:pt>
                <c:pt idx="5351">
                  <c:v>0.33321389545383939</c:v>
                </c:pt>
                <c:pt idx="5352">
                  <c:v>0.31004279157893599</c:v>
                </c:pt>
                <c:pt idx="5353">
                  <c:v>0.28586670157453181</c:v>
                </c:pt>
                <c:pt idx="5354">
                  <c:v>0.2607639908655473</c:v>
                </c:pt>
                <c:pt idx="5355">
                  <c:v>0.23481602846544961</c:v>
                </c:pt>
                <c:pt idx="5356">
                  <c:v>0.20810692322314017</c:v>
                </c:pt>
                <c:pt idx="5357">
                  <c:v>0.18072325118880658</c:v>
                </c:pt>
                <c:pt idx="5358">
                  <c:v>0.15275377498272447</c:v>
                </c:pt>
                <c:pt idx="5359">
                  <c:v>0.1242891560761796</c:v>
                </c:pt>
                <c:pt idx="5360">
                  <c:v>9.5421660917361303E-2</c:v>
                </c:pt>
                <c:pt idx="5361">
                  <c:v>6.6244861855072598E-2</c:v>
                </c:pt>
                <c:pt idx="5362">
                  <c:v>3.6853333829153963E-2</c:v>
                </c:pt>
                <c:pt idx="5363">
                  <c:v>7.3423478112358701E-3</c:v>
                </c:pt>
                <c:pt idx="5364">
                  <c:v>-2.2192438010831792E-2</c:v>
                </c:pt>
                <c:pt idx="5365">
                  <c:v>-5.1655288303395101E-2</c:v>
                </c:pt>
                <c:pt idx="5366">
                  <c:v>-8.0950700907740578E-2</c:v>
                </c:pt>
                <c:pt idx="5367">
                  <c:v>-0.10998371640501502</c:v>
                </c:pt>
                <c:pt idx="5368">
                  <c:v>-0.13866022592162208</c:v>
                </c:pt>
                <c:pt idx="5369">
                  <c:v>-0.16688727617791729</c:v>
                </c:pt>
                <c:pt idx="5370">
                  <c:v>-0.19457337079093689</c:v>
                </c:pt>
                <c:pt idx="5371">
                  <c:v>-0.2216287668548452</c:v>
                </c:pt>
                <c:pt idx="5372">
                  <c:v>-0.24796576583730986</c:v>
                </c:pt>
                <c:pt idx="5373">
                  <c:v>-0.27349899784940795</c:v>
                </c:pt>
                <c:pt idx="5374">
                  <c:v>-0.29814569836735338</c:v>
                </c:pt>
                <c:pt idx="5375">
                  <c:v>-0.32182597650885547</c:v>
                </c:pt>
                <c:pt idx="5376">
                  <c:v>-0.34446307399498644</c:v>
                </c:pt>
                <c:pt idx="5377">
                  <c:v>-0.3659836139577442</c:v>
                </c:pt>
                <c:pt idx="5378">
                  <c:v>-0.38631783878709353</c:v>
                </c:pt>
                <c:pt idx="5379">
                  <c:v>-0.40539983624617537</c:v>
                </c:pt>
                <c:pt idx="5380">
                  <c:v>-0.42316775312215543</c:v>
                </c:pt>
                <c:pt idx="5381">
                  <c:v>-0.43956399571995369</c:v>
                </c:pt>
                <c:pt idx="5382">
                  <c:v>-0.45453541654883539</c:v>
                </c:pt>
                <c:pt idx="5383">
                  <c:v>-0.46803348659706101</c:v>
                </c:pt>
                <c:pt idx="5384">
                  <c:v>-0.48001445263589637</c:v>
                </c:pt>
                <c:pt idx="5385">
                  <c:v>-0.49043947904326951</c:v>
                </c:pt>
                <c:pt idx="5386">
                  <c:v>-0.49927477368716544</c:v>
                </c:pt>
                <c:pt idx="5387">
                  <c:v>-0.50649169746094946</c:v>
                </c:pt>
                <c:pt idx="5388">
                  <c:v>-0.51206685711542177</c:v>
                </c:pt>
                <c:pt idx="5389">
                  <c:v>-0.51598218108666505</c:v>
                </c:pt>
                <c:pt idx="5390">
                  <c:v>-0.51822497807402468</c:v>
                </c:pt>
                <c:pt idx="5391">
                  <c:v>-0.51878797817823274</c:v>
                </c:pt>
                <c:pt idx="5392">
                  <c:v>-0.51766935646637458</c:v>
                </c:pt>
                <c:pt idx="5393">
                  <c:v>-0.51487273888730201</c:v>
                </c:pt>
                <c:pt idx="5394">
                  <c:v>-0.51040719051833516</c:v>
                </c:pt>
                <c:pt idx="5395">
                  <c:v>-0.50428718618130719</c:v>
                </c:pt>
                <c:pt idx="5396">
                  <c:v>-0.49653256352327702</c:v>
                </c:pt>
                <c:pt idx="5397">
                  <c:v>-0.48716845871390468</c:v>
                </c:pt>
                <c:pt idx="5398">
                  <c:v>-0.47622522496799818</c:v>
                </c:pt>
                <c:pt idx="5399">
                  <c:v>-0.46373833415724347</c:v>
                </c:pt>
                <c:pt idx="5400">
                  <c:v>-0.44974826183020894</c:v>
                </c:pt>
                <c:pt idx="5401">
                  <c:v>-0.43430035601312383</c:v>
                </c:pt>
                <c:pt idx="5402">
                  <c:v>-0.41744469021676972</c:v>
                </c:pt>
                <c:pt idx="5403">
                  <c:v>-0.39923590112612639</c:v>
                </c:pt>
                <c:pt idx="5404">
                  <c:v>-0.37973301149859584</c:v>
                </c:pt>
                <c:pt idx="5405">
                  <c:v>-0.35899923884511609</c:v>
                </c:pt>
                <c:pt idx="5406">
                  <c:v>-0.33710179051410044</c:v>
                </c:pt>
                <c:pt idx="5407">
                  <c:v>-0.31411164584275197</c:v>
                </c:pt>
                <c:pt idx="5408">
                  <c:v>-0.29010332608150985</c:v>
                </c:pt>
                <c:pt idx="5409">
                  <c:v>-0.26515465283756412</c:v>
                </c:pt>
                <c:pt idx="5410">
                  <c:v>-0.23934649582067272</c:v>
                </c:pt>
                <c:pt idx="5411">
                  <c:v>-0.21276251070848745</c:v>
                </c:pt>
                <c:pt idx="5412">
                  <c:v>-0.18548886798146916</c:v>
                </c:pt>
                <c:pt idx="5413">
                  <c:v>-0.15761397360605181</c:v>
                </c:pt>
                <c:pt idx="5414">
                  <c:v>-0.12922818247187801</c:v>
                </c:pt>
                <c:pt idx="5415">
                  <c:v>-0.10042350551146828</c:v>
                </c:pt>
                <c:pt idx="5416">
                  <c:v>-7.1293311451911576E-2</c:v>
                </c:pt>
                <c:pt idx="5417">
                  <c:v>-4.1932024165603106E-2</c:v>
                </c:pt>
                <c:pt idx="5418">
                  <c:v>-1.2434816600501025E-2</c:v>
                </c:pt>
                <c:pt idx="5419">
                  <c:v>1.7102697717529949E-2</c:v>
                </c:pt>
                <c:pt idx="5420">
                  <c:v>4.658477461065931E-2</c:v>
                </c:pt>
                <c:pt idx="5421">
                  <c:v>7.5915849598237647E-2</c:v>
                </c:pt>
                <c:pt idx="5422">
                  <c:v>0.10500084766373119</c:v>
                </c:pt>
                <c:pt idx="5423">
                  <c:v>0.13374549143508352</c:v>
                </c:pt>
                <c:pt idx="5424">
                  <c:v>0.16205660677929745</c:v>
                </c:pt>
                <c:pt idx="5425">
                  <c:v>0.18984242482122049</c:v>
                </c:pt>
                <c:pt idx="5426">
                  <c:v>0.21701287940709452</c:v>
                </c:pt>
                <c:pt idx="5427">
                  <c:v>0.24347989904899417</c:v>
                </c:pt>
                <c:pt idx="5428">
                  <c:v>0.26915769240339865</c:v>
                </c:pt>
                <c:pt idx="5429">
                  <c:v>0.29396302635905214</c:v>
                </c:pt>
                <c:pt idx="5430">
                  <c:v>0.3178154958324455</c:v>
                </c:pt>
                <c:pt idx="5431">
                  <c:v>0.34063778439618692</c:v>
                </c:pt>
                <c:pt idx="5432">
                  <c:v>0.36235591489591701</c:v>
                </c:pt>
                <c:pt idx="5433">
                  <c:v>0.3828994892430157</c:v>
                </c:pt>
                <c:pt idx="5434">
                  <c:v>0.40220191660609533</c:v>
                </c:pt>
                <c:pt idx="5435">
                  <c:v>0.42020062926128193</c:v>
                </c:pt>
                <c:pt idx="5436">
                  <c:v>0.436837285402012</c:v>
                </c:pt>
                <c:pt idx="5437">
                  <c:v>0.45205795825073442</c:v>
                </c:pt>
                <c:pt idx="5438">
                  <c:v>0.46581331085940247</c:v>
                </c:pt>
                <c:pt idx="5439">
                  <c:v>0.47805875603246162</c:v>
                </c:pt>
                <c:pt idx="5440">
                  <c:v>0.48875460085368805</c:v>
                </c:pt>
                <c:pt idx="5441">
                  <c:v>0.49786617534856809</c:v>
                </c:pt>
                <c:pt idx="5442">
                  <c:v>0.50536394486498992</c:v>
                </c:pt>
                <c:pt idx="5443">
                  <c:v>0.51122360580818327</c:v>
                </c:pt>
                <c:pt idx="5444">
                  <c:v>0.51542616441945444</c:v>
                </c:pt>
                <c:pt idx="5445">
                  <c:v>0.51795799834334277</c:v>
                </c:pt>
                <c:pt idx="5446">
                  <c:v>0.51881090078373848</c:v>
                </c:pt>
                <c:pt idx="5447">
                  <c:v>0.51798210710574211</c:v>
                </c:pt>
                <c:pt idx="5448">
                  <c:v>0.51547430379706694</c:v>
                </c:pt>
                <c:pt idx="5449">
                  <c:v>0.51129561975994564</c:v>
                </c:pt>
                <c:pt idx="5450">
                  <c:v>0.50545959996176082</c:v>
                </c:pt>
                <c:pt idx="5451">
                  <c:v>0.49798516152977501</c:v>
                </c:pt>
                <c:pt idx="5452">
                  <c:v>0.48889653243237108</c:v>
                </c:pt>
                <c:pt idx="5453">
                  <c:v>0.47822317294544436</c:v>
                </c:pt>
                <c:pt idx="5454">
                  <c:v>0.46599968015860699</c:v>
                </c:pt>
                <c:pt idx="5455">
                  <c:v>0.45226567583063293</c:v>
                </c:pt>
                <c:pt idx="5456">
                  <c:v>0.43706567795784679</c:v>
                </c:pt>
                <c:pt idx="5457">
                  <c:v>0.42044895647153302</c:v>
                </c:pt>
                <c:pt idx="5458">
                  <c:v>0.40246937353219087</c:v>
                </c:pt>
                <c:pt idx="5459">
                  <c:v>0.3831852089384945</c:v>
                </c:pt>
                <c:pt idx="5460">
                  <c:v>0.36265897121658647</c:v>
                </c:pt>
                <c:pt idx="5461">
                  <c:v>0.34095719500216681</c:v>
                </c:pt>
                <c:pt idx="5462">
                  <c:v>0.31815022537236715</c:v>
                </c:pt>
                <c:pt idx="5463">
                  <c:v>0.29431198982609091</c:v>
                </c:pt>
                <c:pt idx="5464">
                  <c:v>0.2695197586522623</c:v>
                </c:pt>
                <c:pt idx="5465">
                  <c:v>0.24385389446246619</c:v>
                </c:pt>
                <c:pt idx="5466">
                  <c:v>0.21739759170024758</c:v>
                </c:pt>
                <c:pt idx="5467">
                  <c:v>0.19023660697096947</c:v>
                </c:pt>
                <c:pt idx="5468">
                  <c:v>0.16245898106655399</c:v>
                </c:pt>
                <c:pt idx="5469">
                  <c:v>0.13415475358641005</c:v>
                </c:pt>
                <c:pt idx="5470">
                  <c:v>0.10541567107906927</c:v>
                </c:pt>
                <c:pt idx="5471">
                  <c:v>7.633488965100689E-2</c:v>
                </c:pt>
                <c:pt idx="5472">
                  <c:v>4.7006673006288177E-2</c:v>
                </c:pt>
                <c:pt idx="5473">
                  <c:v>1.752608689629058E-2</c:v>
                </c:pt>
                <c:pt idx="5474">
                  <c:v>-1.2011309030625484E-2</c:v>
                </c:pt>
                <c:pt idx="5475">
                  <c:v>-4.1509770980387585E-2</c:v>
                </c:pt>
                <c:pt idx="5476">
                  <c:v>-7.0873681361114285E-2</c:v>
                </c:pt>
                <c:pt idx="5477">
                  <c:v>-0.10000785872223554</c:v>
                </c:pt>
                <c:pt idx="5478">
                  <c:v>-0.12881786627971004</c:v>
                </c:pt>
                <c:pt idx="5479">
                  <c:v>-0.15721031802762062</c:v>
                </c:pt>
                <c:pt idx="5480">
                  <c:v>-0.18509318144344508</c:v>
                </c:pt>
                <c:pt idx="5481">
                  <c:v>-0.2123760758063481</c:v>
                </c:pt>
                <c:pt idx="5482">
                  <c:v>-0.2389705651612426</c:v>
                </c:pt>
                <c:pt idx="5483">
                  <c:v>-0.26479044497876053</c:v>
                </c:pt>
                <c:pt idx="5484">
                  <c:v>-0.28975202158245655</c:v>
                </c:pt>
                <c:pt idx="5485">
                  <c:v>-0.31377438343706382</c:v>
                </c:pt>
                <c:pt idx="5486">
                  <c:v>-0.33677966341874266</c:v>
                </c:pt>
                <c:pt idx="5487">
                  <c:v>-0.35869329121680382</c:v>
                </c:pt>
                <c:pt idx="5488">
                  <c:v>-0.37944423504921893</c:v>
                </c:pt>
                <c:pt idx="5489">
                  <c:v>-0.39896523190817207</c:v>
                </c:pt>
                <c:pt idx="5490">
                  <c:v>-0.417193005589161</c:v>
                </c:pt>
                <c:pt idx="5491">
                  <c:v>-0.43406847179731067</c:v>
                </c:pt>
                <c:pt idx="5492">
                  <c:v>-0.449536929665729</c:v>
                </c:pt>
                <c:pt idx="5493">
                  <c:v>-0.46354823906532555</c:v>
                </c:pt>
                <c:pt idx="5494">
                  <c:v>-0.47605698313110434</c:v>
                </c:pt>
                <c:pt idx="5495">
                  <c:v>-0.4870226154784098</c:v>
                </c:pt>
                <c:pt idx="5496">
                  <c:v>-0.49640959163175974</c:v>
                </c:pt>
                <c:pt idx="5497">
                  <c:v>-0.50418748424018145</c:v>
                </c:pt>
                <c:pt idx="5498">
                  <c:v>-0.51033108170578989</c:v>
                </c:pt>
                <c:pt idx="5499">
                  <c:v>-0.51482046990573782</c:v>
                </c:pt>
                <c:pt idx="5500">
                  <c:v>-0.51764109674273151</c:v>
                </c:pt>
                <c:pt idx="5501">
                  <c:v>-0.51878381931480277</c:v>
                </c:pt>
                <c:pt idx="5502">
                  <c:v>-0.51824493355152779</c:v>
                </c:pt>
                <c:pt idx="5503">
                  <c:v>-0.5160261862205523</c:v>
                </c:pt>
                <c:pt idx="5504">
                  <c:v>-0.5121347692655468</c:v>
                </c:pt>
                <c:pt idx="5505">
                  <c:v>-0.5065832964939283</c:v>
                </c:pt>
                <c:pt idx="5506">
                  <c:v>-0.49938976268992619</c:v>
                </c:pt>
                <c:pt idx="5507">
                  <c:v>-0.49057748528547962</c:v>
                </c:pt>
                <c:pt idx="5508">
                  <c:v>-0.48017502877814672</c:v>
                </c:pt>
                <c:pt idx="5509">
                  <c:v>-0.46821611214089104</c:v>
                </c:pt>
                <c:pt idx="5510">
                  <c:v>-0.45473949952389969</c:v>
                </c:pt>
                <c:pt idx="5511">
                  <c:v>-0.43978887460286004</c:v>
                </c:pt>
                <c:pt idx="5512">
                  <c:v>-0.42341269898075551</c:v>
                </c:pt>
                <c:pt idx="5513">
                  <c:v>-0.40566405510235692</c:v>
                </c:pt>
                <c:pt idx="5514">
                  <c:v>-0.38660047419041538</c:v>
                </c:pt>
                <c:pt idx="5515">
                  <c:v>-0.36628374976157191</c:v>
                </c:pt>
                <c:pt idx="5516">
                  <c:v>-0.3447797373261296</c:v>
                </c:pt>
                <c:pt idx="5517">
                  <c:v>-0.32215814092108075</c:v>
                </c:pt>
                <c:pt idx="5518">
                  <c:v>-0.29849228716855242</c:v>
                </c:pt>
                <c:pt idx="5519">
                  <c:v>-0.27385888759163307</c:v>
                </c:pt>
                <c:pt idx="5520">
                  <c:v>-0.24833778995836742</c:v>
                </c:pt>
                <c:pt idx="5521">
                  <c:v>-0.22201171945964043</c:v>
                </c:pt>
                <c:pt idx="5522">
                  <c:v>-0.19496601056031476</c:v>
                </c:pt>
                <c:pt idx="5523">
                  <c:v>-0.16728833039232796</c:v>
                </c:pt>
                <c:pt idx="5524">
                  <c:v>-0.13906839458656922</c:v>
                </c:pt>
                <c:pt idx="5525">
                  <c:v>-0.1103976764649143</c:v>
                </c:pt>
                <c:pt idx="5526">
                  <c:v>-8.1369110534529332E-2</c:v>
                </c:pt>
                <c:pt idx="5527">
                  <c:v>-5.2076791245991842E-2</c:v>
                </c:pt>
                <c:pt idx="5528">
                  <c:v>-2.2615667991347246E-2</c:v>
                </c:pt>
                <c:pt idx="5529">
                  <c:v>6.9187626687864674E-3</c:v>
                </c:pt>
                <c:pt idx="5530">
                  <c:v>3.6430766551992649E-2</c:v>
                </c:pt>
                <c:pt idx="5531">
                  <c:v>6.5824682171068793E-2</c:v>
                </c:pt>
                <c:pt idx="5532">
                  <c:v>9.5005230815136593E-2</c:v>
                </c:pt>
                <c:pt idx="5533">
                  <c:v>0.1238778253902988</c:v>
                </c:pt>
                <c:pt idx="5534">
                  <c:v>0.15234887701828351</c:v>
                </c:pt>
                <c:pt idx="5535">
                  <c:v>0.18032609839959948</c:v>
                </c:pt>
                <c:pt idx="5536">
                  <c:v>0.20771880295741471</c:v>
                </c:pt>
                <c:pt idx="5537">
                  <c:v>0.23443819879304076</c:v>
                </c:pt>
                <c:pt idx="5538">
                  <c:v>0.2603976764999153</c:v>
                </c:pt>
                <c:pt idx="5539">
                  <c:v>0.2855130899029229</c:v>
                </c:pt>
                <c:pt idx="5540">
                  <c:v>0.30970302881355755</c:v>
                </c:pt>
                <c:pt idx="5541">
                  <c:v>0.33288908291638369</c:v>
                </c:pt>
                <c:pt idx="5542">
                  <c:v>0.35499609593171882</c:v>
                </c:pt>
                <c:pt idx="5543">
                  <c:v>0.37595240923031437</c:v>
                </c:pt>
                <c:pt idx="5544">
                  <c:v>0.39569009411081352</c:v>
                </c:pt>
                <c:pt idx="5545">
                  <c:v>0.41414517198683909</c:v>
                </c:pt>
                <c:pt idx="5546">
                  <c:v>0.43125782176983568</c:v>
                </c:pt>
                <c:pt idx="5547">
                  <c:v>0.44697257377581628</c:v>
                </c:pt>
                <c:pt idx="5548">
                  <c:v>0.4612384895271639</c:v>
                </c:pt>
                <c:pt idx="5549">
                  <c:v>0.47400932686687436</c:v>
                </c:pt>
                <c:pt idx="5550">
                  <c:v>0.48524368984980043</c:v>
                </c:pt>
                <c:pt idx="5551">
                  <c:v>0.49490516292531062</c:v>
                </c:pt>
                <c:pt idx="5552">
                  <c:v>0.50296242897625409</c:v>
                </c:pt>
                <c:pt idx="5553">
                  <c:v>0.50938937083156199</c:v>
                </c:pt>
                <c:pt idx="5554">
                  <c:v>0.51416515592361689</c:v>
                </c:pt>
                <c:pt idx="5555">
                  <c:v>0.51727430381582684</c:v>
                </c:pt>
                <c:pt idx="5556">
                  <c:v>0.51870673638159381</c:v>
                </c:pt>
                <c:pt idx="5557">
                  <c:v>0.51845781047197048</c:v>
                </c:pt>
                <c:pt idx="5558">
                  <c:v>0.51652833296618161</c:v>
                </c:pt>
                <c:pt idx="5559">
                  <c:v>0.51292455815615734</c:v>
                </c:pt>
                <c:pt idx="5560">
                  <c:v>0.50765816747361203</c:v>
                </c:pt>
                <c:pt idx="5561">
                  <c:v>0.50074623162533949</c:v>
                </c:pt>
                <c:pt idx="5562">
                  <c:v>0.49221115525949566</c:v>
                </c:pt>
                <c:pt idx="5563">
                  <c:v>0.48208060434216576</c:v>
                </c:pt>
                <c:pt idx="5564">
                  <c:v>0.47038741647975557</c:v>
                </c:pt>
                <c:pt idx="5565">
                  <c:v>0.45716949447773297</c:v>
                </c:pt>
                <c:pt idx="5566">
                  <c:v>0.44246968348078702</c:v>
                </c:pt>
                <c:pt idx="5567">
                  <c:v>0.42633563209279995</c:v>
                </c:pt>
                <c:pt idx="5568">
                  <c:v>0.40881963792656567</c:v>
                </c:pt>
                <c:pt idx="5569">
                  <c:v>0.38997847808398506</c:v>
                </c:pt>
                <c:pt idx="5570">
                  <c:v>0.3698732251164138</c:v>
                </c:pt>
                <c:pt idx="5571">
                  <c:v>0.34856904906138164</c:v>
                </c:pt>
                <c:pt idx="5572">
                  <c:v>0.3261350061976504</c:v>
                </c:pt>
                <c:pt idx="5573">
                  <c:v>0.3026438152031114</c:v>
                </c:pt>
                <c:pt idx="5574">
                  <c:v>0.27817162144144841</c:v>
                </c:pt>
                <c:pt idx="5575">
                  <c:v>0.25279775014119604</c:v>
                </c:pt>
                <c:pt idx="5576">
                  <c:v>0.22660444926742893</c:v>
                </c:pt>
                <c:pt idx="5577">
                  <c:v>0.19967662291979824</c:v>
                </c:pt>
                <c:pt idx="5578">
                  <c:v>0.17210155612060624</c:v>
                </c:pt>
                <c:pt idx="5579">
                  <c:v>0.1439686318854089</c:v>
                </c:pt>
                <c:pt idx="5580">
                  <c:v>0.11536904149292607</c:v>
                </c:pt>
                <c:pt idx="5581">
                  <c:v>8.6395488893850486E-2</c:v>
                </c:pt>
                <c:pt idx="5582">
                  <c:v>5.7141890216165475E-2</c:v>
                </c:pt>
                <c:pt idx="5583">
                  <c:v>2.7703069341251916E-2</c:v>
                </c:pt>
                <c:pt idx="5584">
                  <c:v>-1.8255494621716227E-3</c:v>
                </c:pt>
                <c:pt idx="5585">
                  <c:v>-3.1348250850521904E-2</c:v>
                </c:pt>
                <c:pt idx="5586">
                  <c:v>-6.0769338661151834E-2</c:v>
                </c:pt>
                <c:pt idx="5587">
                  <c:v>-8.9993446106153063E-2</c:v>
                </c:pt>
                <c:pt idx="5588">
                  <c:v>-0.11892584489821549</c:v>
                </c:pt>
                <c:pt idx="5589">
                  <c:v>-0.14747275230708884</c:v>
                </c:pt>
                <c:pt idx="5590">
                  <c:v>-0.17554163515106944</c:v>
                </c:pt>
                <c:pt idx="5591">
                  <c:v>-0.20304150973789106</c:v>
                </c:pt>
                <c:pt idx="5592">
                  <c:v>-0.22988323678331907</c:v>
                </c:pt>
                <c:pt idx="5593">
                  <c:v>-0.25597981035103184</c:v>
                </c:pt>
                <c:pt idx="5594">
                  <c:v>-0.28124663987753329</c:v>
                </c:pt>
                <c:pt idx="5595">
                  <c:v>-0.30560182436751215</c:v>
                </c:pt>
                <c:pt idx="5596">
                  <c:v>-0.32896641787135644</c:v>
                </c:pt>
                <c:pt idx="5597">
                  <c:v>-0.35126468538403899</c:v>
                </c:pt>
                <c:pt idx="5598">
                  <c:v>-0.3724243483357017</c:v>
                </c:pt>
                <c:pt idx="5599">
                  <c:v>-0.39237681887863651</c:v>
                </c:pt>
                <c:pt idx="5600">
                  <c:v>-0.41105742221086239</c:v>
                </c:pt>
                <c:pt idx="5601">
                  <c:v>-0.4284056062159024</c:v>
                </c:pt>
                <c:pt idx="5602">
                  <c:v>-0.44436513773892439</c:v>
                </c:pt>
                <c:pt idx="5603">
                  <c:v>-0.45888428486338556</c:v>
                </c:pt>
                <c:pt idx="5604">
                  <c:v>-0.47191598459714434</c:v>
                </c:pt>
                <c:pt idx="5605">
                  <c:v>-0.4834179954243939</c:v>
                </c:pt>
                <c:pt idx="5606">
                  <c:v>-0.49335303422919985</c:v>
                </c:pt>
                <c:pt idx="5607">
                  <c:v>-0.50168889714658405</c:v>
                </c:pt>
                <c:pt idx="5608">
                  <c:v>-0.50839856394955862</c:v>
                </c:pt>
                <c:pt idx="5609">
                  <c:v>-0.51346028563360968</c:v>
                </c:pt>
                <c:pt idx="5610">
                  <c:v>-0.51685765491489455</c:v>
                </c:pt>
                <c:pt idx="5611">
                  <c:v>-0.51857965941352502</c:v>
                </c:pt>
                <c:pt idx="5612">
                  <c:v>-0.51862071734955206</c:v>
                </c:pt>
                <c:pt idx="5613">
                  <c:v>-0.51698069563600391</c:v>
                </c:pt>
                <c:pt idx="5614">
                  <c:v>-0.51366491031028017</c:v>
                </c:pt>
                <c:pt idx="5615">
                  <c:v>-0.50868410930250318</c:v>
                </c:pt>
                <c:pt idx="5616">
                  <c:v>-0.50205443759673141</c:v>
                </c:pt>
                <c:pt idx="5617">
                  <c:v>-0.49379738489790687</c:v>
                </c:pt>
                <c:pt idx="5618">
                  <c:v>-0.48393971597416269</c:v>
                </c:pt>
                <c:pt idx="5619">
                  <c:v>-0.47251338390039432</c:v>
                </c:pt>
                <c:pt idx="5620">
                  <c:v>-0.45955542648414766</c:v>
                </c:pt>
                <c:pt idx="5621">
                  <c:v>-0.44510784620968846</c:v>
                </c:pt>
                <c:pt idx="5622">
                  <c:v>-0.42921747408927197</c:v>
                </c:pt>
                <c:pt idx="5623">
                  <c:v>-0.41193581786315864</c:v>
                </c:pt>
                <c:pt idx="5624">
                  <c:v>-0.39331889504015755</c:v>
                </c:pt>
                <c:pt idx="5625">
                  <c:v>-0.37342705131998549</c:v>
                </c:pt>
                <c:pt idx="5626">
                  <c:v>-0.35232476498621501</c:v>
                </c:pt>
                <c:pt idx="5627">
                  <c:v>-0.33008043790350067</c:v>
                </c:pt>
                <c:pt idx="5628">
                  <c:v>-0.30676617379685511</c:v>
                </c:pt>
                <c:pt idx="5629">
                  <c:v>-0.28245754453141819</c:v>
                </c:pt>
                <c:pt idx="5630">
                  <c:v>-0.25723334515068125</c:v>
                </c:pt>
                <c:pt idx="5631">
                  <c:v>-0.23117533846675514</c:v>
                </c:pt>
                <c:pt idx="5632">
                  <c:v>-0.20436799003076891</c:v>
                </c:pt>
                <c:pt idx="5633">
                  <c:v>-0.17689819434273096</c:v>
                </c:pt>
                <c:pt idx="5634">
                  <c:v>-0.14885499318783094</c:v>
                </c:pt>
                <c:pt idx="5635">
                  <c:v>-0.12032928701259604</c:v>
                </c:pt>
                <c:pt idx="5636">
                  <c:v>-9.1413540276133284E-2</c:v>
                </c:pt>
                <c:pt idx="5637">
                  <c:v>-6.2201481731998853E-2</c:v>
                </c:pt>
                <c:pt idx="5638">
                  <c:v>-3.2787800611673849E-2</c:v>
                </c:pt>
                <c:pt idx="5639">
                  <c:v>-3.2678396946999831E-3</c:v>
                </c:pt>
                <c:pt idx="5640">
                  <c:v>2.6262713739358252E-2</c:v>
                </c:pt>
                <c:pt idx="5641">
                  <c:v>5.570813807592212E-2</c:v>
                </c:pt>
                <c:pt idx="5642">
                  <c:v>8.4972987641526485E-2</c:v>
                </c:pt>
                <c:pt idx="5643">
                  <c:v>0.11396240208567526</c:v>
                </c:pt>
                <c:pt idx="5644">
                  <c:v>0.14258241386511364</c:v>
                </c:pt>
                <c:pt idx="5645">
                  <c:v>0.17074025283438093</c:v>
                </c:pt>
                <c:pt idx="5646">
                  <c:v>0.19834464695505954</c:v>
                </c:pt>
                <c:pt idx="5647">
                  <c:v>0.22530611814874371</c:v>
                </c:pt>
                <c:pt idx="5648">
                  <c:v>0.25153727233527035</c:v>
                </c:pt>
                <c:pt idx="5649">
                  <c:v>0.27695308271562119</c:v>
                </c:pt>
                <c:pt idx="5650">
                  <c:v>0.30147116538157154</c:v>
                </c:pt>
                <c:pt idx="5651">
                  <c:v>0.32501204635830538</c:v>
                </c:pt>
                <c:pt idx="5652">
                  <c:v>0.34749941921487898</c:v>
                </c:pt>
                <c:pt idx="5653">
                  <c:v>0.3688603924072531</c:v>
                </c:pt>
                <c:pt idx="5654">
                  <c:v>0.38902572555196563</c:v>
                </c:pt>
                <c:pt idx="5655">
                  <c:v>0.40793005386499914</c:v>
                </c:pt>
                <c:pt idx="5656">
                  <c:v>0.42551210003798257</c:v>
                </c:pt>
                <c:pt idx="5657">
                  <c:v>0.44171487286518041</c:v>
                </c:pt>
                <c:pt idx="5658">
                  <c:v>0.45648585197714991</c:v>
                </c:pt>
                <c:pt idx="5659">
                  <c:v>0.46977715808259923</c:v>
                </c:pt>
                <c:pt idx="5660">
                  <c:v>0.48154570816642911</c:v>
                </c:pt>
                <c:pt idx="5661">
                  <c:v>0.49175335514080371</c:v>
                </c:pt>
                <c:pt idx="5662">
                  <c:v>0.5003670114968275</c:v>
                </c:pt>
                <c:pt idx="5663">
                  <c:v>0.50735875655580942</c:v>
                </c:pt>
                <c:pt idx="5664">
                  <c:v>0.51270592697258544</c:v>
                </c:pt>
                <c:pt idx="5665">
                  <c:v>0.51639119019742563</c:v>
                </c:pt>
                <c:pt idx="5666">
                  <c:v>0.51840260065853916</c:v>
                </c:pt>
                <c:pt idx="5667">
                  <c:v>0.51873363848296716</c:v>
                </c:pt>
                <c:pt idx="5668">
                  <c:v>0.51738323063036862</c:v>
                </c:pt>
                <c:pt idx="5669">
                  <c:v>0.51435575437123371</c:v>
                </c:pt>
                <c:pt idx="5670">
                  <c:v>0.50966102309819306</c:v>
                </c:pt>
                <c:pt idx="5671">
                  <c:v>0.50331425451647971</c:v>
                </c:pt>
                <c:pt idx="5672">
                  <c:v>0.49533602131659049</c:v>
                </c:pt>
                <c:pt idx="5673">
                  <c:v>0.4857521844890888</c:v>
                </c:pt>
                <c:pt idx="5674">
                  <c:v>0.47459380949762964</c:v>
                </c:pt>
                <c:pt idx="5675">
                  <c:v>0.4618970655820786</c:v>
                </c:pt>
                <c:pt idx="5676">
                  <c:v>0.44770310851794937</c:v>
                </c:pt>
                <c:pt idx="5677">
                  <c:v>0.43205794721224194</c:v>
                </c:pt>
                <c:pt idx="5678">
                  <c:v>0.41501229456826388</c:v>
                </c:pt>
                <c:pt idx="5679">
                  <c:v>0.39662140310257493</c:v>
                </c:pt>
                <c:pt idx="5680">
                  <c:v>0.3769448858471206</c:v>
                </c:pt>
                <c:pt idx="5681">
                  <c:v>0.35604652311688983</c:v>
                </c:pt>
                <c:pt idx="5682">
                  <c:v>0.33399405576975777</c:v>
                </c:pt>
                <c:pt idx="5683">
                  <c:v>0.31085896562828219</c:v>
                </c:pt>
                <c:pt idx="5684">
                  <c:v>0.28671624377535471</c:v>
                </c:pt>
                <c:pt idx="5685">
                  <c:v>0.26164414747499543</c:v>
                </c:pt>
                <c:pt idx="5686">
                  <c:v>0.23572394650577819</c:v>
                </c:pt>
                <c:pt idx="5687">
                  <c:v>0.20903965972950028</c:v>
                </c:pt>
                <c:pt idx="5688">
                  <c:v>0.18167778274869886</c:v>
                </c:pt>
                <c:pt idx="5689">
                  <c:v>0.15372700753621937</c:v>
                </c:pt>
                <c:pt idx="5690">
                  <c:v>0.12527793494513706</c:v>
                </c:pt>
                <c:pt idx="5691">
                  <c:v>9.6422781031141214E-2</c:v>
                </c:pt>
                <c:pt idx="5692">
                  <c:v>6.7255078139589516E-2</c:v>
                </c:pt>
                <c:pt idx="5693">
                  <c:v>3.7869371725600717E-2</c:v>
                </c:pt>
                <c:pt idx="5694">
                  <c:v>8.3609138903803139E-3</c:v>
                </c:pt>
                <c:pt idx="5695">
                  <c:v>-2.1174645373182661E-2</c:v>
                </c:pt>
                <c:pt idx="5696">
                  <c:v>-5.0641568224367529E-2</c:v>
                </c:pt>
                <c:pt idx="5697">
                  <c:v>-7.9944339303492956E-2</c:v>
                </c:pt>
                <c:pt idx="5698">
                  <c:v>-0.10898797533962699</c:v>
                </c:pt>
                <c:pt idx="5699">
                  <c:v>-0.13767833303329874</c:v>
                </c:pt>
                <c:pt idx="5700">
                  <c:v>-0.16592241421678297</c:v>
                </c:pt>
                <c:pt idx="5701">
                  <c:v>-0.19362866730233103</c:v>
                </c:pt>
                <c:pt idx="5702">
                  <c:v>-0.22070728404156159</c:v>
                </c:pt>
                <c:pt idx="5703">
                  <c:v>-0.24707049063363989</c:v>
                </c:pt>
                <c:pt idx="5704">
                  <c:v>-0.27263283223916224</c:v>
                </c:pt>
                <c:pt idx="5705">
                  <c:v>-0.29731144997724618</c:v>
                </c:pt>
                <c:pt idx="5706">
                  <c:v>-0.3210263495077415</c:v>
                </c:pt>
                <c:pt idx="5707">
                  <c:v>-0.3437006603284512</c:v>
                </c:pt>
                <c:pt idx="5708">
                  <c:v>-0.36526088494645881</c:v>
                </c:pt>
                <c:pt idx="5709">
                  <c:v>-0.38563713711616959</c:v>
                </c:pt>
                <c:pt idx="5710">
                  <c:v>-0.40476336837148352</c:v>
                </c:pt>
                <c:pt idx="5711">
                  <c:v>-0.42257758211822377</c:v>
                </c:pt>
                <c:pt idx="5712">
                  <c:v>-0.43902203459262895</c:v>
                </c:pt>
                <c:pt idx="5713">
                  <c:v>-0.45404342203438269</c:v>
                </c:pt>
                <c:pt idx="5714">
                  <c:v>-0.46759305346780289</c:v>
                </c:pt>
                <c:pt idx="5715">
                  <c:v>-0.47962700853084878</c:v>
                </c:pt>
                <c:pt idx="5716">
                  <c:v>-0.49010627984053101</c:v>
                </c:pt>
                <c:pt idx="5717">
                  <c:v>-0.49899689943305942</c:v>
                </c:pt>
                <c:pt idx="5718">
                  <c:v>-0.50627004886911509</c:v>
                </c:pt>
                <c:pt idx="5719">
                  <c:v>-0.51190215264720207</c:v>
                </c:pt>
                <c:pt idx="5720">
                  <c:v>-0.51587495462225497</c:v>
                </c:pt>
                <c:pt idx="5721">
                  <c:v>-0.51817557718192897</c:v>
                </c:pt>
                <c:pt idx="5722">
                  <c:v>-0.51879656298864196</c:v>
                </c:pt>
                <c:pt idx="5723">
                  <c:v>-0.5177358991521126</c:v>
                </c:pt>
                <c:pt idx="5724">
                  <c:v>-0.51499702375402612</c:v>
                </c:pt>
                <c:pt idx="5725">
                  <c:v>-0.51058881470369666</c:v>
                </c:pt>
                <c:pt idx="5726">
                  <c:v>-0.50452556096080736</c:v>
                </c:pt>
                <c:pt idx="5727">
                  <c:v>-0.49682691621858394</c:v>
                </c:pt>
                <c:pt idx="5728">
                  <c:v>-0.48751783519744624</c:v>
                </c:pt>
                <c:pt idx="5729">
                  <c:v>-0.47662849275571256</c:v>
                </c:pt>
                <c:pt idx="5730">
                  <c:v>-0.46419418607946195</c:v>
                </c:pt>
                <c:pt idx="5731">
                  <c:v>-0.45025522026877246</c:v>
                </c:pt>
                <c:pt idx="5732">
                  <c:v>-0.43485677769099829</c:v>
                </c:pt>
                <c:pt idx="5733">
                  <c:v>-0.41804877152463521</c:v>
                </c:pt>
                <c:pt idx="5734">
                  <c:v>-0.39988568396867485</c:v>
                </c:pt>
                <c:pt idx="5735">
                  <c:v>-0.3804263896415857</c:v>
                </c:pt>
                <c:pt idx="5736">
                  <c:v>-0.35973396474261127</c:v>
                </c:pt>
                <c:pt idx="5737">
                  <c:v>-0.3378754825937631</c:v>
                </c:pt>
                <c:pt idx="5738">
                  <c:v>-0.31492179622557415</c:v>
                </c:pt>
                <c:pt idx="5739">
                  <c:v>-0.29094730871096092</c:v>
                </c:pt>
                <c:pt idx="5740">
                  <c:v>-0.26602973199180446</c:v>
                </c:pt>
                <c:pt idx="5741">
                  <c:v>-0.24024983498024072</c:v>
                </c:pt>
                <c:pt idx="5742">
                  <c:v>-0.21369118175071652</c:v>
                </c:pt>
                <c:pt idx="5743">
                  <c:v>-0.18643986067183144</c:v>
                </c:pt>
                <c:pt idx="5744">
                  <c:v>-0.15858420535566262</c:v>
                </c:pt>
                <c:pt idx="5745">
                  <c:v>-0.13021450832953299</c:v>
                </c:pt>
                <c:pt idx="5746">
                  <c:v>-0.10142272835782437</c:v>
                </c:pt>
                <c:pt idx="5747">
                  <c:v>-7.2302192362768108E-2</c:v>
                </c:pt>
                <c:pt idx="5748">
                  <c:v>-4.2947292910690896E-2</c:v>
                </c:pt>
                <c:pt idx="5749">
                  <c:v>-1.3453182243748469E-2</c:v>
                </c:pt>
                <c:pt idx="5750">
                  <c:v>1.6084536150614268E-2</c:v>
                </c:pt>
                <c:pt idx="5751">
                  <c:v>4.5570117433064952E-2</c:v>
                </c:pt>
                <c:pt idx="5752">
                  <c:v>7.490798576367487E-2</c:v>
                </c:pt>
                <c:pt idx="5753">
                  <c:v>0.104003044105674</c:v>
                </c:pt>
                <c:pt idx="5754">
                  <c:v>0.13276098247719009</c:v>
                </c:pt>
                <c:pt idx="5755">
                  <c:v>0.16108858365153325</c:v>
                </c:pt>
                <c:pt idx="5756">
                  <c:v>0.18889402531566743</c:v>
                </c:pt>
                <c:pt idx="5757">
                  <c:v>0.21608717770697569</c:v>
                </c:pt>
                <c:pt idx="5758">
                  <c:v>0.24257989576388339</c:v>
                </c:pt>
                <c:pt idx="5759">
                  <c:v>0.26828630484291455</c:v>
                </c:pt>
                <c:pt idx="5760">
                  <c:v>0.29312307907656449</c:v>
                </c:pt>
                <c:pt idx="5761">
                  <c:v>0.31700971146944568</c:v>
                </c:pt>
                <c:pt idx="5762">
                  <c:v>0.33986877485699962</c:v>
                </c:pt>
                <c:pt idx="5763">
                  <c:v>0.36162617288136095</c:v>
                </c:pt>
                <c:pt idx="5764">
                  <c:v>0.3822113801704547</c:v>
                </c:pt>
                <c:pt idx="5765">
                  <c:v>0.4015576709420724</c:v>
                </c:pt>
                <c:pt idx="5766">
                  <c:v>0.41960233529158841</c:v>
                </c:pt>
                <c:pt idx="5767">
                  <c:v>0.43628688246262748</c:v>
                </c:pt>
                <c:pt idx="5768">
                  <c:v>0.45155723044157908</c:v>
                </c:pt>
                <c:pt idx="5769">
                  <c:v>0.46536388126127864</c:v>
                </c:pt>
                <c:pt idx="5770">
                  <c:v>0.47766208144591732</c:v>
                </c:pt>
                <c:pt idx="5771">
                  <c:v>0.48841196707692736</c:v>
                </c:pt>
                <c:pt idx="5772">
                  <c:v>0.4975786930095395</c:v>
                </c:pt>
                <c:pt idx="5773">
                  <c:v>0.50513254582139522</c:v>
                </c:pt>
                <c:pt idx="5774">
                  <c:v>0.51104904012690189</c:v>
                </c:pt>
                <c:pt idx="5775">
                  <c:v>0.51530899794524454</c:v>
                </c:pt>
                <c:pt idx="5776">
                  <c:v>0.51789861086468703</c:v>
                </c:pt>
                <c:pt idx="5777">
                  <c:v>0.51880948480178168</c:v>
                </c:pt>
                <c:pt idx="5778">
                  <c:v>0.51803866721030967</c:v>
                </c:pt>
                <c:pt idx="5779">
                  <c:v>0.51558865665178666</c:v>
                </c:pt>
                <c:pt idx="5780">
                  <c:v>0.51146739469652291</c:v>
                </c:pt>
                <c:pt idx="5781">
                  <c:v>0.50568824018147829</c:v>
                </c:pt>
                <c:pt idx="5782">
                  <c:v>0.49826992590832425</c:v>
                </c:pt>
                <c:pt idx="5783">
                  <c:v>0.48923649792216517</c:v>
                </c:pt>
                <c:pt idx="5784">
                  <c:v>0.47861723756763558</c:v>
                </c:pt>
                <c:pt idx="5785">
                  <c:v>0.46644656657504308</c:v>
                </c:pt>
                <c:pt idx="5786">
                  <c:v>0.45276393548434479</c:v>
                </c:pt>
                <c:pt idx="5787">
                  <c:v>0.43761369576841819</c:v>
                </c:pt>
                <c:pt idx="5788">
                  <c:v>0.42104495607030346</c:v>
                </c:pt>
                <c:pt idx="5789">
                  <c:v>0.4031114230202541</c:v>
                </c:pt>
                <c:pt idx="5790">
                  <c:v>0.38387122714883909</c:v>
                </c:pt>
                <c:pt idx="5791">
                  <c:v>0.36338673446008063</c:v>
                </c:pt>
                <c:pt idx="5792">
                  <c:v>0.34172434427552084</c:v>
                </c:pt>
                <c:pt idx="5793">
                  <c:v>0.31895427400470877</c:v>
                </c:pt>
                <c:pt idx="5794">
                  <c:v>0.29515033153936771</c:v>
                </c:pt>
                <c:pt idx="5795">
                  <c:v>0.27038967600934466</c:v>
                </c:pt>
                <c:pt idx="5796">
                  <c:v>0.24475256767556522</c:v>
                </c:pt>
                <c:pt idx="5797">
                  <c:v>0.2183221077710977</c:v>
                </c:pt>
                <c:pt idx="5798">
                  <c:v>0.19118396913314689</c:v>
                </c:pt>
                <c:pt idx="5799">
                  <c:v>0.16342611849932537</c:v>
                </c:pt>
                <c:pt idx="5800">
                  <c:v>0.13513853136862353</c:v>
                </c:pt>
                <c:pt idx="5801">
                  <c:v>0.1064129003508239</c:v>
                </c:pt>
                <c:pt idx="5802">
                  <c:v>7.7342337950161016E-2</c:v>
                </c:pt>
                <c:pt idx="5803">
                  <c:v>4.8021074746302246E-2</c:v>
                </c:pt>
                <c:pt idx="5804">
                  <c:v>1.8544153951440753E-2</c:v>
                </c:pt>
                <c:pt idx="5805">
                  <c:v>-1.0992876666974223E-2</c:v>
                </c:pt>
                <c:pt idx="5806">
                  <c:v>-4.0494274498997063E-2</c:v>
                </c:pt>
                <c:pt idx="5807">
                  <c:v>-6.9864412436250425E-2</c:v>
                </c:pt>
                <c:pt idx="5808">
                  <c:v>-9.9008088841892911E-2</c:v>
                </c:pt>
                <c:pt idx="5809">
                  <c:v>-0.12783083614126894</c:v>
                </c:pt>
                <c:pt idx="5810">
                  <c:v>-0.15623922703331039</c:v>
                </c:pt>
                <c:pt idx="5811">
                  <c:v>-0.18414117732966306</c:v>
                </c:pt>
                <c:pt idx="5812">
                  <c:v>-0.2114462444404506</c:v>
                </c:pt>
                <c:pt idx="5813">
                  <c:v>-0.2380659205388809</c:v>
                </c:pt>
                <c:pt idx="5814">
                  <c:v>-0.2639139194541848</c:v>
                </c:pt>
                <c:pt idx="5815">
                  <c:v>-0.28890645636345591</c:v>
                </c:pt>
                <c:pt idx="5816">
                  <c:v>-0.31296251937535208</c:v>
                </c:pt>
                <c:pt idx="5817">
                  <c:v>-0.33600413212564345</c:v>
                </c:pt>
                <c:pt idx="5818">
                  <c:v>-0.35795660653303113</c:v>
                </c:pt>
                <c:pt idx="5819">
                  <c:v>-0.3787487848964054</c:v>
                </c:pt>
                <c:pt idx="5820">
                  <c:v>-0.39831327054855603</c:v>
                </c:pt>
                <c:pt idx="5821">
                  <c:v>-0.41658664631852355</c:v>
                </c:pt>
                <c:pt idx="5822">
                  <c:v>-0.43350968009484714</c:v>
                </c:pt>
                <c:pt idx="5823">
                  <c:v>-0.44902751682305952</c:v>
                </c:pt>
                <c:pt idx="5824">
                  <c:v>-0.46308985631529592</c:v>
                </c:pt>
                <c:pt idx="5825">
                  <c:v>-0.47565111629540868</c:v>
                </c:pt>
                <c:pt idx="5826">
                  <c:v>-0.48667058015138337</c:v>
                </c:pt>
                <c:pt idx="5827">
                  <c:v>-0.49611252891595475</c:v>
                </c:pt>
                <c:pt idx="5828">
                  <c:v>-0.50394635704754775</c:v>
                </c:pt>
                <c:pt idx="5829">
                  <c:v>-0.51014667163645067</c:v>
                </c:pt>
                <c:pt idx="5830">
                  <c:v>-0.51469337471447663</c:v>
                </c:pt>
                <c:pt idx="5831">
                  <c:v>-0.51757172840140464</c:v>
                </c:pt>
                <c:pt idx="5832">
                  <c:v>-0.51877240267695535</c:v>
                </c:pt>
                <c:pt idx="5833">
                  <c:v>-0.51829150562354409</c:v>
                </c:pt>
                <c:pt idx="5834">
                  <c:v>-0.51613059604170164</c:v>
                </c:pt>
                <c:pt idx="5835">
                  <c:v>-0.51229667839731396</c:v>
                </c:pt>
                <c:pt idx="5836">
                  <c:v>-0.50680218011704281</c:v>
                </c:pt>
                <c:pt idx="5837">
                  <c:v>-0.49966491130553431</c:v>
                </c:pt>
                <c:pt idx="5838">
                  <c:v>-0.49090800701494486</c:v>
                </c:pt>
                <c:pt idx="5839">
                  <c:v>-0.48055985225402348</c:v>
                </c:pt>
                <c:pt idx="5840">
                  <c:v>-0.4686539899797017</c:v>
                </c:pt>
                <c:pt idx="5841">
                  <c:v>-0.45522901236945745</c:v>
                </c:pt>
                <c:pt idx="5842">
                  <c:v>-0.44032843572703123</c:v>
                </c:pt>
                <c:pt idx="5843">
                  <c:v>-0.42400055942674919</c:v>
                </c:pt>
                <c:pt idx="5844">
                  <c:v>-0.40629830935386896</c:v>
                </c:pt>
                <c:pt idx="5845">
                  <c:v>-0.38727906634825171</c:v>
                </c:pt>
                <c:pt idx="5846">
                  <c:v>-0.36700448020772886</c:v>
                </c:pt>
                <c:pt idx="5847">
                  <c:v>-0.34554026985373126</c:v>
                </c:pt>
                <c:pt idx="5848">
                  <c:v>-0.32295601030706111</c:v>
                </c:pt>
                <c:pt idx="5849">
                  <c:v>-0.2993249071645358</c:v>
                </c:pt>
                <c:pt idx="5850">
                  <c:v>-0.27472355930711195</c:v>
                </c:pt>
                <c:pt idx="5851">
                  <c:v>-0.24923171060900279</c:v>
                </c:pt>
                <c:pt idx="5852">
                  <c:v>-0.22293199145232845</c:v>
                </c:pt>
                <c:pt idx="5853">
                  <c:v>-0.19590965088557033</c:v>
                </c:pt>
                <c:pt idx="5854">
                  <c:v>-0.16825228029354108</c:v>
                </c:pt>
                <c:pt idx="5855">
                  <c:v>-0.14004952947479096</c:v>
                </c:pt>
                <c:pt idx="5856">
                  <c:v>-0.11139281604703467</c:v>
                </c:pt>
                <c:pt idx="5857">
                  <c:v>-8.2375029122017135E-2</c:v>
                </c:pt>
                <c:pt idx="5858">
                  <c:v>-5.3090228210781146E-2</c:v>
                </c:pt>
                <c:pt idx="5859">
                  <c:v>-2.3633338334978427E-2</c:v>
                </c:pt>
                <c:pt idx="5860">
                  <c:v>5.9001576670305441E-3</c:v>
                </c:pt>
                <c:pt idx="5861">
                  <c:v>3.5414528642470432E-2</c:v>
                </c:pt>
                <c:pt idx="5862">
                  <c:v>6.4814105431343472E-2</c:v>
                </c:pt>
                <c:pt idx="5863">
                  <c:v>9.4003590972410414E-2</c:v>
                </c:pt>
                <c:pt idx="5864">
                  <c:v>0.12288836920332918</c:v>
                </c:pt>
                <c:pt idx="5865">
                  <c:v>0.15137481175319845</c:v>
                </c:pt>
                <c:pt idx="5866">
                  <c:v>0.17937058143372644</c:v>
                </c:pt>
                <c:pt idx="5867">
                  <c:v>0.20678493154482092</c:v>
                </c:pt>
                <c:pt idx="5868">
                  <c:v>0.23352900002495972</c:v>
                </c:pt>
                <c:pt idx="5869">
                  <c:v>0.2595160974926024</c:v>
                </c:pt>
                <c:pt idx="5870">
                  <c:v>0.28466198824474481</c:v>
                </c:pt>
                <c:pt idx="5871">
                  <c:v>0.30888516330228205</c:v>
                </c:pt>
                <c:pt idx="5872">
                  <c:v>0.33210710461669268</c:v>
                </c:pt>
                <c:pt idx="5873">
                  <c:v>0.35425253958193276</c:v>
                </c:pt>
                <c:pt idx="5874">
                  <c:v>0.3752496850261815</c:v>
                </c:pt>
                <c:pt idx="5875">
                  <c:v>0.39503047989299717</c:v>
                </c:pt>
                <c:pt idx="5876">
                  <c:v>0.4135308058574263</c:v>
                </c:pt>
                <c:pt idx="5877">
                  <c:v>0.43069069516180047</c:v>
                </c:pt>
                <c:pt idx="5878">
                  <c:v>0.44645452499788763</c:v>
                </c:pt>
                <c:pt idx="5879">
                  <c:v>0.46077119780511216</c:v>
                </c:pt>
                <c:pt idx="5880">
                  <c:v>0.47359430690030613</c:v>
                </c:pt>
                <c:pt idx="5881">
                  <c:v>0.48488228690240581</c:v>
                </c:pt>
                <c:pt idx="5882">
                  <c:v>0.49459854846425211</c:v>
                </c:pt>
                <c:pt idx="5883">
                  <c:v>0.50271159687492228</c:v>
                </c:pt>
                <c:pt idx="5884">
                  <c:v>0.509195134147991</c:v>
                </c:pt>
                <c:pt idx="5885">
                  <c:v>0.51402814426499954</c:v>
                </c:pt>
                <c:pt idx="5886">
                  <c:v>0.51719496129769393</c:v>
                </c:pt>
                <c:pt idx="5887">
                  <c:v>0.51868532018821512</c:v>
                </c:pt>
                <c:pt idx="5888">
                  <c:v>0.51849439002272246</c:v>
                </c:pt>
                <c:pt idx="5889">
                  <c:v>0.51662278969052466</c:v>
                </c:pt>
                <c:pt idx="5890">
                  <c:v>0.51307658587797522</c:v>
                </c:pt>
                <c:pt idx="5891">
                  <c:v>0.50786727340366433</c:v>
                </c:pt>
                <c:pt idx="5892">
                  <c:v>0.50101173795861798</c:v>
                </c:pt>
                <c:pt idx="5893">
                  <c:v>0.49253220137225973</c:v>
                </c:pt>
                <c:pt idx="5894">
                  <c:v>0.48245614958165201</c:v>
                </c:pt>
                <c:pt idx="5895">
                  <c:v>0.47081624353736345</c:v>
                </c:pt>
                <c:pt idx="5896">
                  <c:v>0.45765021333486966</c:v>
                </c:pt>
                <c:pt idx="5897">
                  <c:v>0.44300073591453387</c:v>
                </c:pt>
                <c:pt idx="5898">
                  <c:v>0.42691529672680345</c:v>
                </c:pt>
                <c:pt idx="5899">
                  <c:v>0.40944603581078165</c:v>
                </c:pt>
                <c:pt idx="5900">
                  <c:v>0.39064957878518852</c:v>
                </c:pt>
                <c:pt idx="5901">
                  <c:v>0.37058685329973307</c:v>
                </c:pt>
                <c:pt idx="5902">
                  <c:v>0.34932289154152313</c:v>
                </c:pt>
                <c:pt idx="5903">
                  <c:v>0.32692661943695739</c:v>
                </c:pt>
                <c:pt idx="5904">
                  <c:v>0.30347063323215312</c:v>
                </c:pt>
                <c:pt idx="5905">
                  <c:v>0.27903096417646411</c:v>
                </c:pt>
                <c:pt idx="5906">
                  <c:v>0.25368683207143483</c:v>
                </c:pt>
                <c:pt idx="5907">
                  <c:v>0.22752038848422476</c:v>
                </c:pt>
                <c:pt idx="5908">
                  <c:v>0.20061645045811341</c:v>
                </c:pt>
                <c:pt idx="5909">
                  <c:v>0.17306222558276343</c:v>
                </c:pt>
                <c:pt idx="5910">
                  <c:v>0.14494702931581629</c:v>
                </c:pt>
                <c:pt idx="5911">
                  <c:v>0.11636199547178802</c:v>
                </c:pt>
                <c:pt idx="5912">
                  <c:v>8.7399780817144834E-2</c:v>
                </c:pt>
                <c:pt idx="5913">
                  <c:v>5.8154264728566052E-2</c:v>
                </c:pt>
                <c:pt idx="5914">
                  <c:v>2.8720244888178263E-2</c:v>
                </c:pt>
                <c:pt idx="5915">
                  <c:v>-8.0686999758117174E-4</c:v>
                </c:pt>
                <c:pt idx="5916">
                  <c:v>-3.033136945999285E-2</c:v>
                </c:pt>
                <c:pt idx="5917">
                  <c:v>-5.975755150805457E-2</c:v>
                </c:pt>
                <c:pt idx="5918">
                  <c:v>-8.8990032841176167E-2</c:v>
                </c:pt>
                <c:pt idx="5919">
                  <c:v>-0.11793405802856402</c:v>
                </c:pt>
                <c:pt idx="5920">
                  <c:v>-0.1464958066536666</c:v>
                </c:pt>
                <c:pt idx="5921">
                  <c:v>-0.17458269742781932</c:v>
                </c:pt>
                <c:pt idx="5922">
                  <c:v>-0.20210368828707134</c:v>
                </c:pt>
                <c:pt idx="5923">
                  <c:v>-0.22896957149998834</c:v>
                </c:pt>
                <c:pt idx="5924">
                  <c:v>-0.2550932628294012</c:v>
                </c:pt>
                <c:pt idx="5925">
                  <c:v>-0.28039008381112712</c:v>
                </c:pt>
                <c:pt idx="5926">
                  <c:v>-0.30477803623425304</c:v>
                </c:pt>
                <c:pt idx="5927">
                  <c:v>-0.32817806793376969</c:v>
                </c:pt>
                <c:pt idx="5928">
                  <c:v>-0.35051432903374796</c:v>
                </c:pt>
                <c:pt idx="5929">
                  <c:v>-0.37171441781027093</c:v>
                </c:pt>
                <c:pt idx="5930">
                  <c:v>-0.39170961537761106</c:v>
                </c:pt>
                <c:pt idx="5931">
                  <c:v>-0.4104351084365605</c:v>
                </c:pt>
                <c:pt idx="5932">
                  <c:v>-0.42783019936313849</c:v>
                </c:pt>
                <c:pt idx="5933">
                  <c:v>-0.44383850295638611</c:v>
                </c:pt>
                <c:pt idx="5934">
                  <c:v>-0.45840812920786039</c:v>
                </c:pt>
                <c:pt idx="5935">
                  <c:v>-0.47149185150019179</c:v>
                </c:pt>
                <c:pt idx="5936">
                  <c:v>-0.48304725968939943</c:v>
                </c:pt>
                <c:pt idx="5937">
                  <c:v>-0.49303689757502778</c:v>
                </c:pt>
                <c:pt idx="5938">
                  <c:v>-0.50142838431227399</c:v>
                </c:pt>
                <c:pt idx="5939">
                  <c:v>-0.508194519372692</c:v>
                </c:pt>
                <c:pt idx="5940">
                  <c:v>-0.513313370713113</c:v>
                </c:pt>
                <c:pt idx="5941">
                  <c:v>-0.51676834586715248</c:v>
                </c:pt>
                <c:pt idx="5942">
                  <c:v>-0.51854824572875224</c:v>
                </c:pt>
                <c:pt idx="5943">
                  <c:v>-0.51864730085342647</c:v>
                </c:pt>
                <c:pt idx="5944">
                  <c:v>-0.51706519015960495</c:v>
                </c:pt>
                <c:pt idx="5945">
                  <c:v>-0.51380704196940052</c:v>
                </c:pt>
                <c:pt idx="5946">
                  <c:v>-0.50888341738542864</c:v>
                </c:pt>
                <c:pt idx="5947">
                  <c:v>-0.50231027605761192</c:v>
                </c:pt>
                <c:pt idx="5948">
                  <c:v>-0.49410892445087734</c:v>
                </c:pt>
                <c:pt idx="5949">
                  <c:v>-0.48430594678142647</c:v>
                </c:pt>
                <c:pt idx="5950">
                  <c:v>-0.472933118845555</c:v>
                </c:pt>
                <c:pt idx="5951">
                  <c:v>-0.4600273050201793</c:v>
                </c:pt>
                <c:pt idx="5952">
                  <c:v>-0.44563033876907199</c:v>
                </c:pt>
                <c:pt idx="5953">
                  <c:v>-0.42978888704200141</c:v>
                </c:pt>
                <c:pt idx="5954">
                  <c:v>-0.41255429900654678</c:v>
                </c:pt>
                <c:pt idx="5955">
                  <c:v>-0.39398243960264578</c:v>
                </c:pt>
                <c:pt idx="5956">
                  <c:v>-0.37413350845949744</c:v>
                </c:pt>
                <c:pt idx="5957">
                  <c:v>-0.353071844761989</c:v>
                </c:pt>
                <c:pt idx="5958">
                  <c:v>-0.33086571869880282</c:v>
                </c:pt>
                <c:pt idx="5959">
                  <c:v>-0.30758711016851265</c:v>
                </c:pt>
                <c:pt idx="5960">
                  <c:v>-0.28331147546072949</c:v>
                </c:pt>
                <c:pt idx="5961">
                  <c:v>-0.25811750266895661</c:v>
                </c:pt>
                <c:pt idx="5962">
                  <c:v>-0.2320868566275307</c:v>
                </c:pt>
                <c:pt idx="5963">
                  <c:v>-0.20530391419960944</c:v>
                </c:pt>
                <c:pt idx="5964">
                  <c:v>-0.17785549077450991</c:v>
                </c:pt>
                <c:pt idx="5965">
                  <c:v>-0.14983055886044327</c:v>
                </c:pt>
                <c:pt idx="5966">
                  <c:v>-0.12131995968522841</c:v>
                </c:pt>
                <c:pt idx="5967">
                  <c:v>-9.2416108739488342E-2</c:v>
                </c:pt>
                <c:pt idx="5968">
                  <c:v>-6.3212696217248107E-2</c:v>
                </c:pt>
                <c:pt idx="5969">
                  <c:v>-3.3804383324399064E-2</c:v>
                </c:pt>
                <c:pt idx="5970">
                  <c:v>-4.286495439677942E-3</c:v>
                </c:pt>
                <c:pt idx="5971">
                  <c:v>2.5245286876967272E-2</c:v>
                </c:pt>
                <c:pt idx="5972">
                  <c:v>5.4695238027604606E-2</c:v>
                </c:pt>
                <c:pt idx="5973">
                  <c:v>8.3967897665357796E-2</c:v>
                </c:pt>
                <c:pt idx="5974">
                  <c:v>0.11296838012382467</c:v>
                </c:pt>
                <c:pt idx="5975">
                  <c:v>0.14160268198340964</c:v>
                </c:pt>
                <c:pt idx="5976">
                  <c:v>0.16977798677816741</c:v>
                </c:pt>
                <c:pt idx="5977">
                  <c:v>0.19740296585519737</c:v>
                </c:pt>
                <c:pt idx="5978">
                  <c:v>0.2243880744111249</c:v>
                </c:pt>
                <c:pt idx="5979">
                  <c:v>0.25064584174659166</c:v>
                </c:pt>
                <c:pt idx="5980">
                  <c:v>0.27609115479764335</c:v>
                </c:pt>
                <c:pt idx="5981">
                  <c:v>0.30064153402474375</c:v>
                </c:pt>
                <c:pt idx="5982">
                  <c:v>0.32421740076563077</c:v>
                </c:pt>
                <c:pt idx="5983">
                  <c:v>0.34674233518498992</c:v>
                </c:pt>
                <c:pt idx="5984">
                  <c:v>0.36814332398510602</c:v>
                </c:pt>
                <c:pt idx="5985">
                  <c:v>0.38835099707419318</c:v>
                </c:pt>
                <c:pt idx="5986">
                  <c:v>0.40729985242568678</c:v>
                </c:pt>
                <c:pt idx="5987">
                  <c:v>0.42492846839939991</c:v>
                </c:pt>
                <c:pt idx="5988">
                  <c:v>0.44117970283617391</c:v>
                </c:pt>
                <c:pt idx="5989">
                  <c:v>0.45600087828102448</c:v>
                </c:pt>
                <c:pt idx="5990">
                  <c:v>0.46934395273409296</c:v>
                </c:pt>
                <c:pt idx="5991">
                  <c:v>0.48116567537611649</c:v>
                </c:pt>
                <c:pt idx="5992">
                  <c:v>0.49142772676342672</c:v>
                </c:pt>
                <c:pt idx="5993">
                  <c:v>0.5000968430383006</c:v>
                </c:pt>
                <c:pt idx="5994">
                  <c:v>0.50714492375188791</c:v>
                </c:pt>
                <c:pt idx="5995">
                  <c:v>0.51254912295017119</c:v>
                </c:pt>
                <c:pt idx="5996">
                  <c:v>0.51629192322786643</c:v>
                </c:pt>
                <c:pt idx="5997">
                  <c:v>0.51836119251008861</c:v>
                </c:pt>
                <c:pt idx="5998">
                  <c:v>0.51875022337779053</c:v>
                </c:pt>
                <c:pt idx="5999">
                  <c:v>0.51745775480946976</c:v>
                </c:pt>
                <c:pt idx="6000">
                  <c:v>0.51448797626871146</c:v>
                </c:pt>
                <c:pt idx="6001">
                  <c:v>0.50985051412426374</c:v>
                </c:pt>
                <c:pt idx="6002">
                  <c:v>0.50356040044672645</c:v>
                </c:pt>
                <c:pt idx="6003">
                  <c:v>0.4956380242829368</c:v>
                </c:pt>
                <c:pt idx="6004">
                  <c:v>0.48610906556604278</c:v>
                </c:pt>
                <c:pt idx="6005">
                  <c:v>0.47500441187541553</c:v>
                </c:pt>
                <c:pt idx="6006">
                  <c:v>0.46236005831636978</c:v>
                </c:pt>
                <c:pt idx="6007">
                  <c:v>0.44821699084404931</c:v>
                </c:pt>
                <c:pt idx="6008">
                  <c:v>0.43262105340972767</c:v>
                </c:pt>
                <c:pt idx="6009">
                  <c:v>0.41562279936032431</c:v>
                </c:pt>
                <c:pt idx="6010">
                  <c:v>0.39727732757254203</c:v>
                </c:pt>
                <c:pt idx="6011">
                  <c:v>0.37764410385301583</c:v>
                </c:pt>
                <c:pt idx="6012">
                  <c:v>0.3567867681831926</c:v>
                </c:pt>
                <c:pt idx="6013">
                  <c:v>0.33477292843405748</c:v>
                </c:pt>
                <c:pt idx="6014">
                  <c:v>0.3116739412189995</c:v>
                </c:pt>
                <c:pt idx="6015">
                  <c:v>0.28756468059532114</c:v>
                </c:pt>
                <c:pt idx="6016">
                  <c:v>0.26252329536436547</c:v>
                </c:pt>
                <c:pt idx="6017">
                  <c:v>0.23663095575651596</c:v>
                </c:pt>
                <c:pt idx="6018">
                  <c:v>0.20997159032254675</c:v>
                </c:pt>
                <c:pt idx="6019">
                  <c:v>0.18263161388387705</c:v>
                </c:pt>
                <c:pt idx="6020">
                  <c:v>0.15469964742398662</c:v>
                </c:pt>
                <c:pt idx="6021">
                  <c:v>0.12626623082844574</c:v>
                </c:pt>
                <c:pt idx="6022">
                  <c:v>9.7423529404921799E-2</c:v>
                </c:pt>
                <c:pt idx="6023">
                  <c:v>6.8265035134730645E-2</c:v>
                </c:pt>
                <c:pt idx="6024">
                  <c:v>3.8885263623767076E-2</c:v>
                </c:pt>
                <c:pt idx="6025">
                  <c:v>9.3794477355849063E-3</c:v>
                </c:pt>
                <c:pt idx="6026">
                  <c:v>-2.0156771100648358E-2</c:v>
                </c:pt>
                <c:pt idx="6027">
                  <c:v>-4.9627652906244629E-2</c:v>
                </c:pt>
                <c:pt idx="6028">
                  <c:v>-7.8937669488796311E-2</c:v>
                </c:pt>
                <c:pt idx="6029">
                  <c:v>-0.1079918140914829</c:v>
                </c:pt>
                <c:pt idx="6030">
                  <c:v>-0.13669590935191089</c:v>
                </c:pt>
                <c:pt idx="6031">
                  <c:v>-0.16495691257281131</c:v>
                </c:pt>
                <c:pt idx="6032">
                  <c:v>-0.19268321731461066</c:v>
                </c:pt>
                <c:pt idx="6033">
                  <c:v>-0.21978495033262094</c:v>
                </c:pt>
                <c:pt idx="6034">
                  <c:v>-0.24617426289590022</c:v>
                </c:pt>
                <c:pt idx="6035">
                  <c:v>-0.27176561554401946</c:v>
                </c:pt>
                <c:pt idx="6036">
                  <c:v>-0.29647605535844662</c:v>
                </c:pt>
                <c:pt idx="6037">
                  <c:v>-0.32022548484957514</c:v>
                </c:pt>
                <c:pt idx="6038">
                  <c:v>-0.34293692158829864</c:v>
                </c:pt>
                <c:pt idx="6039">
                  <c:v>-0.36453674774014244</c:v>
                </c:pt>
                <c:pt idx="6040">
                  <c:v>-0.3849549486933852</c:v>
                </c:pt>
                <c:pt idx="6041">
                  <c:v>-0.40412534000732353</c:v>
                </c:pt>
                <c:pt idx="6042">
                  <c:v>-0.4219857819454545</c:v>
                </c:pt>
                <c:pt idx="6043">
                  <c:v>-0.43847838089795549</c:v>
                </c:pt>
                <c:pt idx="6044">
                  <c:v>-0.45354967704043125</c:v>
                </c:pt>
                <c:pt idx="6045">
                  <c:v>-0.46715081762097604</c:v>
                </c:pt>
                <c:pt idx="6046">
                  <c:v>-0.47923771531356935</c:v>
                </c:pt>
                <c:pt idx="6047">
                  <c:v>-0.48977119112468992</c:v>
                </c:pt>
                <c:pt idx="6048">
                  <c:v>-0.49871710138972958</c:v>
                </c:pt>
                <c:pt idx="6049">
                  <c:v>-0.50604644844778945</c:v>
                </c:pt>
                <c:pt idx="6050">
                  <c:v>-0.51173547463596836</c:v>
                </c:pt>
                <c:pt idx="6051">
                  <c:v>-0.51576573929843583</c:v>
                </c:pt>
                <c:pt idx="6052">
                  <c:v>-0.51812417856080417</c:v>
                </c:pt>
                <c:pt idx="6053">
                  <c:v>-0.51880314767592761</c:v>
                </c:pt>
                <c:pt idx="6054">
                  <c:v>-0.51780044580391815</c:v>
                </c:pt>
                <c:pt idx="6055">
                  <c:v>-0.51511932314603948</c:v>
                </c:pt>
                <c:pt idx="6056">
                  <c:v>-0.51076847040937301</c:v>
                </c:pt>
                <c:pt idx="6057">
                  <c:v>-0.50476199063636329</c:v>
                </c:pt>
                <c:pt idx="6058">
                  <c:v>-0.49711935349063158</c:v>
                </c:pt>
                <c:pt idx="6059">
                  <c:v>-0.48786533214714939</c:v>
                </c:pt>
                <c:pt idx="6060">
                  <c:v>-0.47702992299141178</c:v>
                </c:pt>
                <c:pt idx="6061">
                  <c:v>-0.46464824838780933</c:v>
                </c:pt>
                <c:pt idx="6062">
                  <c:v>-0.45076044283254069</c:v>
                </c:pt>
                <c:pt idx="6063">
                  <c:v>-0.43541152285989287</c:v>
                </c:pt>
                <c:pt idx="6064">
                  <c:v>-0.41865124112364527</c:v>
                </c:pt>
                <c:pt idx="6065">
                  <c:v>-0.40053392512675512</c:v>
                </c:pt>
                <c:pt idx="6066">
                  <c:v>-0.38111830112177741</c:v>
                </c:pt>
                <c:pt idx="6067">
                  <c:v>-0.36046730375308267</c:v>
                </c:pt>
                <c:pt idx="6068">
                  <c:v>-0.33864787205769187</c:v>
                </c:pt>
                <c:pt idx="6069">
                  <c:v>-0.3157307324863074</c:v>
                </c:pt>
                <c:pt idx="6070">
                  <c:v>-0.29179016964747595</c:v>
                </c:pt>
                <c:pt idx="6071">
                  <c:v>-0.26690378551816579</c:v>
                </c:pt>
                <c:pt idx="6072">
                  <c:v>-0.24115224790150128</c:v>
                </c:pt>
                <c:pt idx="6073">
                  <c:v>-0.21461902894655877</c:v>
                </c:pt>
                <c:pt idx="6074">
                  <c:v>-0.18739013457817874</c:v>
                </c:pt>
                <c:pt idx="6075">
                  <c:v>-0.159553825713528</c:v>
                </c:pt>
                <c:pt idx="6076">
                  <c:v>-0.13120033216950377</c:v>
                </c:pt>
                <c:pt idx="6077">
                  <c:v>-0.10242156018781928</c:v>
                </c:pt>
                <c:pt idx="6078">
                  <c:v>-7.3310794526043874E-2</c:v>
                </c:pt>
                <c:pt idx="6079">
                  <c:v>-4.3962396080522846E-2</c:v>
                </c:pt>
                <c:pt idx="6080">
                  <c:v>-1.4471496020767773E-2</c:v>
                </c:pt>
                <c:pt idx="6081">
                  <c:v>1.5066312572777579E-2</c:v>
                </c:pt>
                <c:pt idx="6082">
                  <c:v>4.4555284568405316E-2</c:v>
                </c:pt>
                <c:pt idx="6083">
                  <c:v>7.3899833135382231E-2</c:v>
                </c:pt>
                <c:pt idx="6084">
                  <c:v>0.10300483958333084</c:v>
                </c:pt>
                <c:pt idx="6085">
                  <c:v>0.13177596168415756</c:v>
                </c:pt>
                <c:pt idx="6086">
                  <c:v>0.16011993947686146</c:v>
                </c:pt>
                <c:pt idx="6087">
                  <c:v>0.18794489756449911</c:v>
                </c:pt>
                <c:pt idx="6088">
                  <c:v>0.2151606429231557</c:v>
                </c:pt>
                <c:pt idx="6089">
                  <c:v>0.24167895725735164</c:v>
                </c:pt>
                <c:pt idx="6090">
                  <c:v>0.26741388295475688</c:v>
                </c:pt>
                <c:pt idx="6091">
                  <c:v>0.29228200171286522</c:v>
                </c:pt>
                <c:pt idx="6092">
                  <c:v>0.3162027049347903</c:v>
                </c:pt>
                <c:pt idx="6093">
                  <c:v>0.33909845501731301</c:v>
                </c:pt>
                <c:pt idx="6094">
                  <c:v>0.36089503668470518</c:v>
                </c:pt>
                <c:pt idx="6095">
                  <c:v>0.38152179755339832</c:v>
                </c:pt>
                <c:pt idx="6096">
                  <c:v>0.40091187714754817</c:v>
                </c:pt>
                <c:pt idx="6097">
                  <c:v>0.41900242362356493</c:v>
                </c:pt>
                <c:pt idx="6098">
                  <c:v>0.43573479750076161</c:v>
                </c:pt>
                <c:pt idx="6099">
                  <c:v>0.45105476173797177</c:v>
                </c:pt>
                <c:pt idx="6100">
                  <c:v>0.46491265753974259</c:v>
                </c:pt>
                <c:pt idx="6101">
                  <c:v>0.47726356532256159</c:v>
                </c:pt>
                <c:pt idx="6102">
                  <c:v>0.48806745031916998</c:v>
                </c:pt>
                <c:pt idx="6103">
                  <c:v>0.49728929234891683</c:v>
                </c:pt>
                <c:pt idx="6104">
                  <c:v>0.5048991993337395</c:v>
                </c:pt>
                <c:pt idx="6105">
                  <c:v>0.51087250419162233</c:v>
                </c:pt>
                <c:pt idx="6106">
                  <c:v>0.51518984479356567</c:v>
                </c:pt>
                <c:pt idx="6107">
                  <c:v>0.51783722672479415</c:v>
                </c:pt>
                <c:pt idx="6108">
                  <c:v>0.51880606864688372</c:v>
                </c:pt>
                <c:pt idx="6109">
                  <c:v>0.51809323011367903</c:v>
                </c:pt>
                <c:pt idx="6110">
                  <c:v>0.51570102175086585</c:v>
                </c:pt>
                <c:pt idx="6111">
                  <c:v>0.5116371977662143</c:v>
                </c:pt>
                <c:pt idx="6112">
                  <c:v>0.50591493081475913</c:v>
                </c:pt>
                <c:pt idx="6113">
                  <c:v>0.49855276930036024</c:v>
                </c:pt>
                <c:pt idx="6114">
                  <c:v>0.48957457725213827</c:v>
                </c:pt>
                <c:pt idx="6115">
                  <c:v>0.47900945697056657</c:v>
                </c:pt>
                <c:pt idx="6116">
                  <c:v>0.4668916546939762</c:v>
                </c:pt>
                <c:pt idx="6117">
                  <c:v>0.45326044959137896</c:v>
                </c:pt>
                <c:pt idx="6118">
                  <c:v>0.43816002644122776</c:v>
                </c:pt>
                <c:pt idx="6119">
                  <c:v>0.42163933240898938</c:v>
                </c:pt>
                <c:pt idx="6120">
                  <c:v>0.40375191838761548</c:v>
                </c:pt>
                <c:pt idx="6121">
                  <c:v>0.38455576541545872</c:v>
                </c:pt>
                <c:pt idx="6122">
                  <c:v>0.3641130967339804</c:v>
                </c:pt>
                <c:pt idx="6123">
                  <c:v>0.34249017609457455</c:v>
                </c:pt>
                <c:pt idx="6124">
                  <c:v>0.31975709296849747</c:v>
                </c:pt>
                <c:pt idx="6125">
                  <c:v>0.29598753535574013</c:v>
                </c:pt>
                <c:pt idx="6126">
                  <c:v>0.27125855092959916</c:v>
                </c:pt>
                <c:pt idx="6127">
                  <c:v>0.24565029729091303</c:v>
                </c:pt>
                <c:pt idx="6128">
                  <c:v>0.21924578214189178</c:v>
                </c:pt>
                <c:pt idx="6129">
                  <c:v>0.19213059422128645</c:v>
                </c:pt>
                <c:pt idx="6130">
                  <c:v>0.16439262587326067</c:v>
                </c:pt>
                <c:pt idx="6131">
                  <c:v>0.13612178814950285</c:v>
                </c:pt>
                <c:pt idx="6132">
                  <c:v>0.1074097193675425</c:v>
                </c:pt>
                <c:pt idx="6133">
                  <c:v>7.8349488070395656E-2</c:v>
                </c:pt>
                <c:pt idx="6134">
                  <c:v>4.9035291350043489E-2</c:v>
                </c:pt>
                <c:pt idx="6135">
                  <c:v>1.9562149513073484E-2</c:v>
                </c:pt>
                <c:pt idx="6136">
                  <c:v>-9.9744019223428557E-3</c:v>
                </c:pt>
                <c:pt idx="6137">
                  <c:v>-3.9478621899504414E-2</c:v>
                </c:pt>
                <c:pt idx="6138">
                  <c:v>-6.8854874162210408E-2</c:v>
                </c:pt>
                <c:pt idx="6139">
                  <c:v>-9.8007937254380159E-2</c:v>
                </c:pt>
                <c:pt idx="6140">
                  <c:v>-0.12684331317494596</c:v>
                </c:pt>
                <c:pt idx="6141">
                  <c:v>-0.15526753368788007</c:v>
                </c:pt>
                <c:pt idx="6142">
                  <c:v>-0.18318846329400978</c:v>
                </c:pt>
                <c:pt idx="6143">
                  <c:v>-0.21051559788310217</c:v>
                </c:pt>
                <c:pt idx="6144">
                  <c:v>-0.23716035809788552</c:v>
                </c:pt>
                <c:pt idx="6145">
                  <c:v>-0.26303637645884964</c:v>
                </c:pt>
                <c:pt idx="6146">
                  <c:v>-0.28805977731964383</c:v>
                </c:pt>
                <c:pt idx="6147">
                  <c:v>-0.31214944874517703</c:v>
                </c:pt>
                <c:pt idx="6148">
                  <c:v>-0.33522730543145213</c:v>
                </c:pt>
                <c:pt idx="6149">
                  <c:v>-0.3572185418145068</c:v>
                </c:pt>
                <c:pt idx="6150">
                  <c:v>-0.37805187454848499</c:v>
                </c:pt>
                <c:pt idx="6151">
                  <c:v>-0.39765977356661764</c:v>
                </c:pt>
                <c:pt idx="6152">
                  <c:v>-0.41597868097598101</c:v>
                </c:pt>
                <c:pt idx="6153">
                  <c:v>-0.43294921707688677</c:v>
                </c:pt>
                <c:pt idx="6154">
                  <c:v>-0.44851637283877571</c:v>
                </c:pt>
                <c:pt idx="6155">
                  <c:v>-0.46262968820893208</c:v>
                </c:pt>
                <c:pt idx="6156">
                  <c:v>-0.47524341567579009</c:v>
                </c:pt>
                <c:pt idx="6157">
                  <c:v>-0.48631666855695194</c:v>
                </c:pt>
                <c:pt idx="6158">
                  <c:v>-0.49581355353107714</c:v>
                </c:pt>
                <c:pt idx="6159">
                  <c:v>-0.50370328698398226</c:v>
                </c:pt>
                <c:pt idx="6160">
                  <c:v>-0.50996029479202609</c:v>
                </c:pt>
                <c:pt idx="6161">
                  <c:v>-0.51456429521916669</c:v>
                </c:pt>
                <c:pt idx="6162">
                  <c:v>-0.51750036465907479</c:v>
                </c:pt>
                <c:pt idx="6163">
                  <c:v>-0.51875898600912995</c:v>
                </c:pt>
                <c:pt idx="6164">
                  <c:v>-0.51833607951959115</c:v>
                </c:pt>
                <c:pt idx="6165">
                  <c:v>-0.51623301601786442</c:v>
                </c:pt>
                <c:pt idx="6166">
                  <c:v>-0.51245661246504692</c:v>
                </c:pt>
                <c:pt idx="6167">
                  <c:v>-0.50701910985913357</c:v>
                </c:pt>
                <c:pt idx="6168">
                  <c:v>-0.49993813355652383</c:v>
                </c:pt>
                <c:pt idx="6169">
                  <c:v>-0.49123663614039831</c:v>
                </c:pt>
                <c:pt idx="6170">
                  <c:v>-0.4809428230212639</c:v>
                </c:pt>
                <c:pt idx="6171">
                  <c:v>-0.46909006101070139</c:v>
                </c:pt>
                <c:pt idx="6172">
                  <c:v>-0.45571677016469464</c:v>
                </c:pt>
                <c:pt idx="6173">
                  <c:v>-0.44086629924726839</c:v>
                </c:pt>
                <c:pt idx="6174">
                  <c:v>-0.42458678521788235</c:v>
                </c:pt>
                <c:pt idx="6175">
                  <c:v>-0.40693099719823489</c:v>
                </c:pt>
                <c:pt idx="6176">
                  <c:v>-0.38795616542407629</c:v>
                </c:pt>
                <c:pt idx="6177">
                  <c:v>-0.36772379573674935</c:v>
                </c:pt>
                <c:pt idx="6178">
                  <c:v>-0.34629947021544522</c:v>
                </c:pt>
                <c:pt idx="6179">
                  <c:v>-0.32375263459654274</c:v>
                </c:pt>
                <c:pt idx="6180">
                  <c:v>-0.30015637316931915</c:v>
                </c:pt>
                <c:pt idx="6181">
                  <c:v>-0.27558717187728654</c:v>
                </c:pt>
                <c:pt idx="6182">
                  <c:v>-0.25012467039338904</c:v>
                </c:pt>
                <c:pt idx="6183">
                  <c:v>-0.22385140397241596</c:v>
                </c:pt>
                <c:pt idx="6184">
                  <c:v>-0.19685253591780588</c:v>
                </c:pt>
                <c:pt idx="6185">
                  <c:v>-0.16921558152955402</c:v>
                </c:pt>
                <c:pt idx="6186">
                  <c:v>-0.14103012442824378</c:v>
                </c:pt>
                <c:pt idx="6187">
                  <c:v>-0.11238752617498537</c:v>
                </c:pt>
                <c:pt idx="6188">
                  <c:v>-8.3380630128014971E-2</c:v>
                </c:pt>
                <c:pt idx="6189">
                  <c:v>-5.4103460496124488E-2</c:v>
                </c:pt>
                <c:pt idx="6190">
                  <c:v>-2.465091756469355E-2</c:v>
                </c:pt>
                <c:pt idx="6191">
                  <c:v>4.8815299183201794E-3</c:v>
                </c:pt>
                <c:pt idx="6192">
                  <c:v>3.439815419885623E-2</c:v>
                </c:pt>
                <c:pt idx="6193">
                  <c:v>6.3803278812956124E-2</c:v>
                </c:pt>
                <c:pt idx="6194">
                  <c:v>9.3001588716419753E-2</c:v>
                </c:pt>
                <c:pt idx="6195">
                  <c:v>0.12189843924320592</c:v>
                </c:pt>
                <c:pt idx="6196">
                  <c:v>0.15040016289083669</c:v>
                </c:pt>
                <c:pt idx="6197">
                  <c:v>0.17841437293812246</c:v>
                </c:pt>
                <c:pt idx="6198">
                  <c:v>0.2058502629115963</c:v>
                </c:pt>
                <c:pt idx="6199">
                  <c:v>0.23261890092949353</c:v>
                </c:pt>
                <c:pt idx="6200">
                  <c:v>0.25863351796951006</c:v>
                </c:pt>
                <c:pt idx="6201">
                  <c:v>0.28380978912550836</c:v>
                </c:pt>
                <c:pt idx="6202">
                  <c:v>0.30806610694200326</c:v>
                </c:pt>
                <c:pt idx="6203">
                  <c:v>0.33132384594017028</c:v>
                </c:pt>
                <c:pt idx="6204">
                  <c:v>0.35350761747773241</c:v>
                </c:pt>
                <c:pt idx="6205">
                  <c:v>0.37454551411706694</c:v>
                </c:pt>
                <c:pt idx="6206">
                  <c:v>0.39436934270904389</c:v>
                </c:pt>
                <c:pt idx="6207">
                  <c:v>0.41291484543732981</c:v>
                </c:pt>
                <c:pt idx="6208">
                  <c:v>0.4301219081063376</c:v>
                </c:pt>
                <c:pt idx="6209">
                  <c:v>0.44593475499804847</c:v>
                </c:pt>
                <c:pt idx="6210">
                  <c:v>0.46030212966588041</c:v>
                </c:pt>
                <c:pt idx="6211">
                  <c:v>0.47317746107945902</c:v>
                </c:pt>
                <c:pt idx="6212">
                  <c:v>0.48451901458203644</c:v>
                </c:pt>
                <c:pt idx="6213">
                  <c:v>0.49429002717098947</c:v>
                </c:pt>
                <c:pt idx="6214">
                  <c:v>0.50245882666304542</c:v>
                </c:pt>
                <c:pt idx="6215">
                  <c:v>0.50899893435780974</c:v>
                </c:pt>
                <c:pt idx="6216">
                  <c:v>0.51388915086700915</c:v>
                </c:pt>
                <c:pt idx="6217">
                  <c:v>0.51711362483111312</c:v>
                </c:pt>
                <c:pt idx="6218">
                  <c:v>0.51866190430058845</c:v>
                </c:pt>
                <c:pt idx="6219">
                  <c:v>0.51852897061532222</c:v>
                </c:pt>
                <c:pt idx="6220">
                  <c:v>0.51671525467232049</c:v>
                </c:pt>
                <c:pt idx="6221">
                  <c:v>0.51322663552897152</c:v>
                </c:pt>
                <c:pt idx="6222">
                  <c:v>0.508074421346425</c:v>
                </c:pt>
                <c:pt idx="6223">
                  <c:v>0.50127531273483195</c:v>
                </c:pt>
                <c:pt idx="6224">
                  <c:v>0.49285134861923452</c:v>
                </c:pt>
                <c:pt idx="6225">
                  <c:v>0.48282983480168212</c:v>
                </c:pt>
                <c:pt idx="6226">
                  <c:v>0.4712432554509961</c:v>
                </c:pt>
                <c:pt idx="6227">
                  <c:v>0.45812916780719826</c:v>
                </c:pt>
                <c:pt idx="6228">
                  <c:v>0.44353008044179304</c:v>
                </c:pt>
                <c:pt idx="6229">
                  <c:v>0.42749331546872182</c:v>
                </c:pt>
                <c:pt idx="6230">
                  <c:v>0.41007085515238084</c:v>
                </c:pt>
                <c:pt idx="6231">
                  <c:v>0.39131917340999994</c:v>
                </c:pt>
                <c:pt idx="6232">
                  <c:v>0.37129905275474634</c:v>
                </c:pt>
                <c:pt idx="6233">
                  <c:v>0.35007538727258641</c:v>
                </c:pt>
                <c:pt idx="6234">
                  <c:v>0.32771697227182478</c:v>
                </c:pt>
                <c:pt idx="6235">
                  <c:v>0.30429628128692332</c:v>
                </c:pt>
                <c:pt idx="6236">
                  <c:v>0.2798892311597817</c:v>
                </c:pt>
                <c:pt idx="6237">
                  <c:v>0.2545749359595369</c:v>
                </c:pt>
                <c:pt idx="6238">
                  <c:v>0.22843545053871347</c:v>
                </c:pt>
                <c:pt idx="6239">
                  <c:v>0.20155550455722304</c:v>
                </c:pt>
                <c:pt idx="6240">
                  <c:v>0.17402222783587587</c:v>
                </c:pt>
                <c:pt idx="6241">
                  <c:v>0.1459248679300601</c:v>
                </c:pt>
                <c:pt idx="6242">
                  <c:v>0.11735450083873837</c:v>
                </c:pt>
                <c:pt idx="6243">
                  <c:v>8.8403735786929685E-2</c:v>
                </c:pt>
                <c:pt idx="6244">
                  <c:v>5.9166415038074946E-2</c:v>
                </c:pt>
                <c:pt idx="6245">
                  <c:v>2.9737309709571686E-2</c:v>
                </c:pt>
                <c:pt idx="6246">
                  <c:v>2.1181257774565437E-4</c:v>
                </c:pt>
                <c:pt idx="6247">
                  <c:v>-2.93143711325414E-2</c:v>
                </c:pt>
                <c:pt idx="6248">
                  <c:v>-5.8745533970893271E-2</c:v>
                </c:pt>
                <c:pt idx="6249">
                  <c:v>-8.7986276491770501E-2</c:v>
                </c:pt>
                <c:pt idx="6250">
                  <c:v>-0.11694181648620776</c:v>
                </c:pt>
                <c:pt idx="6251">
                  <c:v>-0.14551829621305934</c:v>
                </c:pt>
                <c:pt idx="6252">
                  <c:v>-0.17362308663362963</c:v>
                </c:pt>
                <c:pt idx="6253">
                  <c:v>-0.20116508766327879</c:v>
                </c:pt>
                <c:pt idx="6254">
                  <c:v>-0.22805502346729639</c:v>
                </c:pt>
                <c:pt idx="6255">
                  <c:v>-0.25420573184340317</c:v>
                </c:pt>
                <c:pt idx="6256">
                  <c:v>-0.27953244675319117</c:v>
                </c:pt>
                <c:pt idx="6257">
                  <c:v>-0.30395307308627462</c:v>
                </c:pt>
                <c:pt idx="6258">
                  <c:v>-0.32738845276701772</c:v>
                </c:pt>
                <c:pt idx="6259">
                  <c:v>-0.34976262134101438</c:v>
                </c:pt>
                <c:pt idx="6260">
                  <c:v>-0.37100305420941998</c:v>
                </c:pt>
                <c:pt idx="6261">
                  <c:v>-0.39104090171342076</c:v>
                </c:pt>
                <c:pt idx="6262">
                  <c:v>-0.40981121230645734</c:v>
                </c:pt>
                <c:pt idx="6263">
                  <c:v>-0.42725314309105339</c:v>
                </c:pt>
                <c:pt idx="6264">
                  <c:v>-0.44331015703750604</c:v>
                </c:pt>
                <c:pt idx="6265">
                  <c:v>-0.45793020624552427</c:v>
                </c:pt>
                <c:pt idx="6266">
                  <c:v>-0.47106590065458381</c:v>
                </c:pt>
                <c:pt idx="6267">
                  <c:v>-0.4826746616560344</c:v>
                </c:pt>
                <c:pt idx="6268">
                  <c:v>-0.49271886010930455</c:v>
                </c:pt>
                <c:pt idx="6269">
                  <c:v>-0.50116593831460499</c:v>
                </c:pt>
                <c:pt idx="6270">
                  <c:v>-0.50798851554689795</c:v>
                </c:pt>
                <c:pt idx="6271">
                  <c:v>-0.51316447680891497</c:v>
                </c:pt>
                <c:pt idx="6272">
                  <c:v>-0.51667704451569862</c:v>
                </c:pt>
                <c:pt idx="6273">
                  <c:v>-0.51851483287819644</c:v>
                </c:pt>
                <c:pt idx="6274">
                  <c:v>-0.51867188480962945</c:v>
                </c:pt>
                <c:pt idx="6275">
                  <c:v>-0.51714769123506665</c:v>
                </c:pt>
                <c:pt idx="6276">
                  <c:v>-0.51394719274156242</c:v>
                </c:pt>
                <c:pt idx="6277">
                  <c:v>-0.50908076356350929</c:v>
                </c:pt>
                <c:pt idx="6278">
                  <c:v>-0.50256417795516473</c:v>
                </c:pt>
                <c:pt idx="6279">
                  <c:v>-0.49441855905929749</c:v>
                </c:pt>
                <c:pt idx="6280">
                  <c:v>-0.48467031043768705</c:v>
                </c:pt>
                <c:pt idx="6281">
                  <c:v>-0.47335103048552357</c:v>
                </c:pt>
                <c:pt idx="6282">
                  <c:v>-0.46049741000697053</c:v>
                </c:pt>
                <c:pt idx="6283">
                  <c:v>-0.4461511132840259</c:v>
                </c:pt>
                <c:pt idx="6284">
                  <c:v>-0.43035864302405569</c:v>
                </c:pt>
                <c:pt idx="6285">
                  <c:v>-0.41317118962399069</c:v>
                </c:pt>
                <c:pt idx="6286">
                  <c:v>-0.39464446523952046</c:v>
                </c:pt>
                <c:pt idx="6287">
                  <c:v>-0.37483852319723776</c:v>
                </c:pt>
                <c:pt idx="6288">
                  <c:v>-0.35381756333529674</c:v>
                </c:pt>
                <c:pt idx="6289">
                  <c:v>-0.3316497239032048</c:v>
                </c:pt>
                <c:pt idx="6290">
                  <c:v>-0.3084068606955917</c:v>
                </c:pt>
                <c:pt idx="6291">
                  <c:v>-0.28416431413563181</c:v>
                </c:pt>
                <c:pt idx="6292">
                  <c:v>-0.25900066506347341</c:v>
                </c:pt>
                <c:pt idx="6293">
                  <c:v>-0.2329974800208352</c:v>
                </c:pt>
                <c:pt idx="6294">
                  <c:v>-0.20623904685760455</c:v>
                </c:pt>
                <c:pt idx="6295">
                  <c:v>-0.1788121015177066</c:v>
                </c:pt>
                <c:pt idx="6296">
                  <c:v>-0.15080554688938536</c:v>
                </c:pt>
                <c:pt idx="6297">
                  <c:v>-0.12231016463144539</c:v>
                </c:pt>
                <c:pt idx="6298">
                  <c:v>-9.3418320909819746E-2</c:v>
                </c:pt>
                <c:pt idx="6299">
                  <c:v>-6.4223666997769088E-2</c:v>
                </c:pt>
                <c:pt idx="6300">
                  <c:v>-3.4820835710646432E-2</c:v>
                </c:pt>
                <c:pt idx="6301">
                  <c:v>-5.3051346588743904E-3</c:v>
                </c:pt>
                <c:pt idx="6302">
                  <c:v>2.4227762686094091E-2</c:v>
                </c:pt>
                <c:pt idx="6303">
                  <c:v>5.3682127111996616E-2</c:v>
                </c:pt>
                <c:pt idx="6304">
                  <c:v>8.2962483966663267E-2</c:v>
                </c:pt>
                <c:pt idx="6305">
                  <c:v>0.1119739226335118</c:v>
                </c:pt>
                <c:pt idx="6306">
                  <c:v>0.1406224041790477</c:v>
                </c:pt>
                <c:pt idx="6307">
                  <c:v>0.16881506617467759</c:v>
                </c:pt>
                <c:pt idx="6308">
                  <c:v>0.19646052370511846</c:v>
                </c:pt>
                <c:pt idx="6309">
                  <c:v>0.22346916558725011</c:v>
                </c:pt>
                <c:pt idx="6310">
                  <c:v>0.24975344483977152</c:v>
                </c:pt>
                <c:pt idx="6311">
                  <c:v>0.27522816246185261</c:v>
                </c:pt>
                <c:pt idx="6312">
                  <c:v>0.29981074360070725</c:v>
                </c:pt>
                <c:pt idx="6313">
                  <c:v>0.32342150521340252</c:v>
                </c:pt>
                <c:pt idx="6314">
                  <c:v>0.34598391435487508</c:v>
                </c:pt>
                <c:pt idx="6315">
                  <c:v>0.36742483625522321</c:v>
                </c:pt>
                <c:pt idx="6316">
                  <c:v>0.38767477138178064</c:v>
                </c:pt>
                <c:pt idx="6317">
                  <c:v>0.40666808071798455</c:v>
                </c:pt>
                <c:pt idx="6318">
                  <c:v>0.42434319852857716</c:v>
                </c:pt>
                <c:pt idx="6319">
                  <c:v>0.44064283192133225</c:v>
                </c:pt>
                <c:pt idx="6320">
                  <c:v>0.45551414655879385</c:v>
                </c:pt>
                <c:pt idx="6321">
                  <c:v>0.46890893791775329</c:v>
                </c:pt>
                <c:pt idx="6322">
                  <c:v>0.48078378754152973</c:v>
                </c:pt>
                <c:pt idx="6323">
                  <c:v>0.49110020377835573</c:v>
                </c:pt>
                <c:pt idx="6324">
                  <c:v>0.49982474654993092</c:v>
                </c:pt>
                <c:pt idx="6325">
                  <c:v>0.50692913574555876</c:v>
                </c:pt>
                <c:pt idx="6326">
                  <c:v>0.51239034289047003</c:v>
                </c:pt>
                <c:pt idx="6327">
                  <c:v>0.51619066579135398</c:v>
                </c:pt>
                <c:pt idx="6328">
                  <c:v>0.51831778591700384</c:v>
                </c:pt>
                <c:pt idx="6329">
                  <c:v>0.51876480832814398</c:v>
                </c:pt>
                <c:pt idx="6330">
                  <c:v>0.51753028402697177</c:v>
                </c:pt>
                <c:pt idx="6331">
                  <c:v>0.5146182146540158</c:v>
                </c:pt>
                <c:pt idx="6332">
                  <c:v>0.51003803951702897</c:v>
                </c:pt>
                <c:pt idx="6333">
                  <c:v>0.50380460499402469</c:v>
                </c:pt>
                <c:pt idx="6334">
                  <c:v>0.49593811640957441</c:v>
                </c:pt>
                <c:pt idx="6335">
                  <c:v>0.48646407254040624</c:v>
                </c:pt>
                <c:pt idx="6336">
                  <c:v>0.47541318296252638</c:v>
                </c:pt>
                <c:pt idx="6337">
                  <c:v>0.46282126850792649</c:v>
                </c:pt>
                <c:pt idx="6338">
                  <c:v>0.44872914515336632</c:v>
                </c:pt>
                <c:pt idx="6339">
                  <c:v>0.43318249171765044</c:v>
                </c:pt>
                <c:pt idx="6340">
                  <c:v>0.41623170179641122</c:v>
                </c:pt>
                <c:pt idx="6341">
                  <c:v>0.39793172041407121</c:v>
                </c:pt>
                <c:pt idx="6342">
                  <c:v>0.37834186592269531</c:v>
                </c:pt>
                <c:pt idx="6343">
                  <c:v>0.3575256377248367</c:v>
                </c:pt>
                <c:pt idx="6344">
                  <c:v>0.33555051044394058</c:v>
                </c:pt>
                <c:pt idx="6345">
                  <c:v>0.31248771520912538</c:v>
                </c:pt>
                <c:pt idx="6346">
                  <c:v>0.28841200876344175</c:v>
                </c:pt>
                <c:pt idx="6347">
                  <c:v>0.26340143114426723</c:v>
                </c:pt>
                <c:pt idx="6348">
                  <c:v>0.23753705272085837</c:v>
                </c:pt>
                <c:pt idx="6349">
                  <c:v>0.21090271140939548</c:v>
                </c:pt>
                <c:pt idx="6350">
                  <c:v>0.18358474091702351</c:v>
                </c:pt>
                <c:pt idx="6351">
                  <c:v>0.15567169089619506</c:v>
                </c:pt>
                <c:pt idx="6352">
                  <c:v>0.12725403991591566</c:v>
                </c:pt>
                <c:pt idx="6353">
                  <c:v>9.8423902180504827E-2</c:v>
                </c:pt>
                <c:pt idx="6354">
                  <c:v>6.9274728946795705E-2</c:v>
                </c:pt>
                <c:pt idx="6355">
                  <c:v>3.9901005607071841E-2</c:v>
                </c:pt>
                <c:pt idx="6356">
                  <c:v>1.0397945420082891E-2</c:v>
                </c:pt>
                <c:pt idx="6357">
                  <c:v>-1.9138819117452781E-2</c:v>
                </c:pt>
                <c:pt idx="6358">
                  <c:v>-4.8613546257987278E-2</c:v>
                </c:pt>
                <c:pt idx="6359">
                  <c:v>-7.7930695344677808E-2</c:v>
                </c:pt>
                <c:pt idx="6360">
                  <c:v>-0.10699523650109613</c:v>
                </c:pt>
                <c:pt idx="6361">
                  <c:v>-0.13571295866500932</c:v>
                </c:pt>
                <c:pt idx="6362">
                  <c:v>-0.16399077496831335</c:v>
                </c:pt>
                <c:pt idx="6363">
                  <c:v>-0.19173702447278146</c:v>
                </c:pt>
                <c:pt idx="6364">
                  <c:v>-0.21886176928390827</c:v>
                </c:pt>
                <c:pt idx="6365">
                  <c:v>-0.2452770860793293</c:v>
                </c:pt>
                <c:pt idx="6366">
                  <c:v>-0.2708973511073714</c:v>
                </c:pt>
                <c:pt idx="6367">
                  <c:v>-0.2956395177316623</c:v>
                </c:pt>
                <c:pt idx="6368">
                  <c:v>-0.31942338562194034</c:v>
                </c:pt>
                <c:pt idx="6369">
                  <c:v>-0.34217186071898081</c:v>
                </c:pt>
                <c:pt idx="6370">
                  <c:v>-0.36381120513057058</c:v>
                </c:pt>
                <c:pt idx="6371">
                  <c:v>-0.38427127614879009</c:v>
                </c:pt>
                <c:pt idx="6372">
                  <c:v>-0.40348575361349442</c:v>
                </c:pt>
                <c:pt idx="6373">
                  <c:v>-0.42139235488542243</c:v>
                </c:pt>
                <c:pt idx="6374">
                  <c:v>-0.43793303673188838</c:v>
                </c:pt>
                <c:pt idx="6375">
                  <c:v>-0.45305418347052251</c:v>
                </c:pt>
                <c:pt idx="6376">
                  <c:v>-0.4667067807615381</c:v>
                </c:pt>
                <c:pt idx="6377">
                  <c:v>-0.47884657448490525</c:v>
                </c:pt>
                <c:pt idx="6378">
                  <c:v>-0.48943421418761812</c:v>
                </c:pt>
                <c:pt idx="6379">
                  <c:v>-0.49843538063588511</c:v>
                </c:pt>
                <c:pt idx="6380">
                  <c:v>-0.50582089705902233</c:v>
                </c:pt>
                <c:pt idx="6381">
                  <c:v>-0.5115668237243165</c:v>
                </c:pt>
                <c:pt idx="6382">
                  <c:v>-0.51565453553626717</c:v>
                </c:pt>
                <c:pt idx="6383">
                  <c:v>-0.51807078240880833</c:v>
                </c:pt>
                <c:pt idx="6384">
                  <c:v>-0.51880773221470355</c:v>
                </c:pt>
                <c:pt idx="6385">
                  <c:v>-0.51786299617294351</c:v>
                </c:pt>
                <c:pt idx="6386">
                  <c:v>-0.51523963659183969</c:v>
                </c:pt>
                <c:pt idx="6387">
                  <c:v>-0.51094615694273526</c:v>
                </c:pt>
                <c:pt idx="6388">
                  <c:v>-0.50499647429646444</c:v>
                </c:pt>
                <c:pt idx="6389">
                  <c:v>-0.49740987421198274</c:v>
                </c:pt>
                <c:pt idx="6390">
                  <c:v>-0.48821094822330474</c:v>
                </c:pt>
                <c:pt idx="6391">
                  <c:v>-0.47742951412745666</c:v>
                </c:pt>
                <c:pt idx="6392">
                  <c:v>-0.46510051933173319</c:v>
                </c:pt>
                <c:pt idx="6393">
                  <c:v>-0.45126392757372247</c:v>
                </c:pt>
                <c:pt idx="6394">
                  <c:v>-0.43596458938109145</c:v>
                </c:pt>
                <c:pt idx="6395">
                  <c:v>-0.41925209669109104</c:v>
                </c:pt>
                <c:pt idx="6396">
                  <c:v>-0.40118062210119465</c:v>
                </c:pt>
                <c:pt idx="6397">
                  <c:v>-0.38180874327165559</c:v>
                </c:pt>
                <c:pt idx="6398">
                  <c:v>-0.36119925304927869</c:v>
                </c:pt>
                <c:pt idx="6399">
                  <c:v>-0.33941895592808363</c:v>
                </c:pt>
                <c:pt idx="6400">
                  <c:v>-0.31653845150624932</c:v>
                </c:pt>
                <c:pt idx="6401">
                  <c:v>-0.29263190564156244</c:v>
                </c:pt>
                <c:pt idx="6402">
                  <c:v>-0.26777681004689824</c:v>
                </c:pt>
                <c:pt idx="6403">
                  <c:v>-0.24205373110537023</c:v>
                </c:pt>
                <c:pt idx="6404">
                  <c:v>-0.2155460487188996</c:v>
                </c:pt>
                <c:pt idx="6405">
                  <c:v>-0.18833968603690779</c:v>
                </c:pt>
                <c:pt idx="6406">
                  <c:v>-0.160522830941458</c:v>
                </c:pt>
                <c:pt idx="6407">
                  <c:v>-0.13218565019113085</c:v>
                </c:pt>
                <c:pt idx="6408">
                  <c:v>-0.10341999715064372</c:v>
                </c:pt>
                <c:pt idx="6409">
                  <c:v>-7.4319114053261873E-2</c:v>
                </c:pt>
                <c:pt idx="6410">
                  <c:v>-4.4977329761558521E-2</c:v>
                </c:pt>
                <c:pt idx="6411">
                  <c:v>-1.5489754005670099E-2</c:v>
                </c:pt>
                <c:pt idx="6412">
                  <c:v>1.404803090959046E-2</c:v>
                </c:pt>
                <c:pt idx="6413">
                  <c:v>4.3540279929178728E-2</c:v>
                </c:pt>
                <c:pt idx="6414">
                  <c:v>7.2891395600103617E-2</c:v>
                </c:pt>
                <c:pt idx="6415">
                  <c:v>0.10200623794509257</c:v>
                </c:pt>
                <c:pt idx="6416">
                  <c:v>0.13079043285354941</c:v>
                </c:pt>
                <c:pt idx="6417">
                  <c:v>0.15915067798970853</c:v>
                </c:pt>
                <c:pt idx="6418">
                  <c:v>0.18699504522695498</c:v>
                </c:pt>
                <c:pt idx="6419">
                  <c:v>0.21423327862771613</c:v>
                </c:pt>
                <c:pt idx="6420">
                  <c:v>0.24077708700279885</c:v>
                </c:pt>
                <c:pt idx="6421">
                  <c:v>0.2665404301023851</c:v>
                </c:pt>
                <c:pt idx="6422">
                  <c:v>0.29143979751057064</c:v>
                </c:pt>
                <c:pt idx="6423">
                  <c:v>0.31539447933974196</c:v>
                </c:pt>
                <c:pt idx="6424">
                  <c:v>0.33832682784695095</c:v>
                </c:pt>
                <c:pt idx="6425">
                  <c:v>0.36016250912475106</c:v>
                </c:pt>
                <c:pt idx="6426">
                  <c:v>0.3808307440504034</c:v>
                </c:pt>
                <c:pt idx="6427">
                  <c:v>0.40026453771225989</c:v>
                </c:pt>
                <c:pt idx="6428">
                  <c:v>0.41840089657005869</c:v>
                </c:pt>
                <c:pt idx="6429">
                  <c:v>0.4351810326448749</c:v>
                </c:pt>
                <c:pt idx="6430">
                  <c:v>0.4505505540770865</c:v>
                </c:pt>
                <c:pt idx="6431">
                  <c:v>0.46445964143440299</c:v>
                </c:pt>
                <c:pt idx="6432">
                  <c:v>0.47686320919878722</c:v>
                </c:pt>
                <c:pt idx="6433">
                  <c:v>0.48772105190863602</c:v>
                </c:pt>
                <c:pt idx="6434">
                  <c:v>0.49699797448243016</c:v>
                </c:pt>
                <c:pt idx="6435">
                  <c:v>0.50466390630164681</c:v>
                </c:pt>
                <c:pt idx="6436">
                  <c:v>0.51069399868294585</c:v>
                </c:pt>
                <c:pt idx="6437">
                  <c:v>0.51506870542379068</c:v>
                </c:pt>
                <c:pt idx="6438">
                  <c:v>0.51777384616031918</c:v>
                </c:pt>
                <c:pt idx="6439">
                  <c:v>0.51880065233221484</c:v>
                </c:pt>
                <c:pt idx="6440">
                  <c:v>0.51814579560549312</c:v>
                </c:pt>
                <c:pt idx="6441">
                  <c:v>0.51581139866110159</c:v>
                </c:pt>
                <c:pt idx="6442">
                  <c:v>0.51180502831437569</c:v>
                </c:pt>
                <c:pt idx="6443">
                  <c:v>0.50613967098764012</c:v>
                </c:pt>
                <c:pt idx="6444">
                  <c:v>0.49883369061543326</c:v>
                </c:pt>
                <c:pt idx="6445">
                  <c:v>0.48991076911888864</c:v>
                </c:pt>
                <c:pt idx="6446">
                  <c:v>0.47939982964212025</c:v>
                </c:pt>
                <c:pt idx="6447">
                  <c:v>0.46733494279945242</c:v>
                </c:pt>
                <c:pt idx="6448">
                  <c:v>0.45375521623751824</c:v>
                </c:pt>
                <c:pt idx="6449">
                  <c:v>0.43870466786999979</c:v>
                </c:pt>
                <c:pt idx="6450">
                  <c:v>0.4222320831960838</c:v>
                </c:pt>
                <c:pt idx="6451">
                  <c:v>0.40439085716496498</c:v>
                </c:pt>
                <c:pt idx="6452">
                  <c:v>0.38523882109924412</c:v>
                </c:pt>
                <c:pt idx="6453">
                  <c:v>0.36483805523793184</c:v>
                </c:pt>
                <c:pt idx="6454">
                  <c:v>0.3432546875068066</c:v>
                </c:pt>
                <c:pt idx="6455">
                  <c:v>0.32055867916861508</c:v>
                </c:pt>
                <c:pt idx="6456">
                  <c:v>0.29682359804752534</c:v>
                </c:pt>
                <c:pt idx="6457">
                  <c:v>0.27212638006324125</c:v>
                </c:pt>
                <c:pt idx="6458">
                  <c:v>0.246547079847481</c:v>
                </c:pt>
                <c:pt idx="6459">
                  <c:v>0.22016861125157597</c:v>
                </c:pt>
                <c:pt idx="6460">
                  <c:v>0.19307647858585208</c:v>
                </c:pt>
                <c:pt idx="6461">
                  <c:v>0.16535849946217154</c:v>
                </c:pt>
                <c:pt idx="6462">
                  <c:v>0.13710452013828536</c:v>
                </c:pt>
                <c:pt idx="6463">
                  <c:v>0.10840612428617577</c:v>
                </c:pt>
                <c:pt idx="6464">
                  <c:v>7.9356336128831945E-2</c:v>
                </c:pt>
                <c:pt idx="6465">
                  <c:v>5.0049318907389478E-2</c:v>
                </c:pt>
                <c:pt idx="6466">
                  <c:v>2.0580069656497262E-2</c:v>
                </c:pt>
                <c:pt idx="6467">
                  <c:v>-8.9558887232702791E-3</c:v>
                </c:pt>
                <c:pt idx="6468">
                  <c:v>-3.8462817097568304E-2</c:v>
                </c:pt>
                <c:pt idx="6469">
                  <c:v>-6.7845070431080248E-2</c:v>
                </c:pt>
                <c:pt idx="6470">
                  <c:v>-9.7007407815594721E-2</c:v>
                </c:pt>
                <c:pt idx="6471">
                  <c:v>-0.12585530118795116</c:v>
                </c:pt>
                <c:pt idx="6472">
                  <c:v>-0.15429524173751169</c:v>
                </c:pt>
                <c:pt idx="6473">
                  <c:v>-0.18223504300949608</c:v>
                </c:pt>
                <c:pt idx="6474">
                  <c:v>-0.20958413972223663</c:v>
                </c:pt>
                <c:pt idx="6475">
                  <c:v>-0.23625388132948302</c:v>
                </c:pt>
                <c:pt idx="6476">
                  <c:v>-0.26215781937595795</c:v>
                </c:pt>
                <c:pt idx="6477">
                  <c:v>-0.28721198771523304</c:v>
                </c:pt>
                <c:pt idx="6478">
                  <c:v>-0.31133517468118027</c:v>
                </c:pt>
                <c:pt idx="6479">
                  <c:v>-0.33444918633107867</c:v>
                </c:pt>
                <c:pt idx="6480">
                  <c:v>-0.35647909990670129</c:v>
                </c:pt>
                <c:pt idx="6481">
                  <c:v>-0.37735350669226525</c:v>
                </c:pt>
                <c:pt idx="6482">
                  <c:v>-0.39700474348179238</c:v>
                </c:pt>
                <c:pt idx="6483">
                  <c:v>-0.41536911190543002</c:v>
                </c:pt>
                <c:pt idx="6484">
                  <c:v>-0.43238708490418976</c:v>
                </c:pt>
                <c:pt idx="6485">
                  <c:v>-0.44800349968349767</c:v>
                </c:pt>
                <c:pt idx="6486">
                  <c:v>-0.46216773652032606</c:v>
                </c:pt>
                <c:pt idx="6487">
                  <c:v>-0.47483388284406208</c:v>
                </c:pt>
                <c:pt idx="6488">
                  <c:v>-0.48596088205955551</c:v>
                </c:pt>
                <c:pt idx="6489">
                  <c:v>-0.49551266662977062</c:v>
                </c:pt>
                <c:pt idx="6490">
                  <c:v>-0.5034582749865959</c:v>
                </c:pt>
                <c:pt idx="6491">
                  <c:v>-0.5097719518910574</c:v>
                </c:pt>
                <c:pt idx="6492">
                  <c:v>-0.51443323191745016</c:v>
                </c:pt>
                <c:pt idx="6493">
                  <c:v>-0.51742700579087153</c:v>
                </c:pt>
                <c:pt idx="6494">
                  <c:v>-0.51874356936305199</c:v>
                </c:pt>
                <c:pt idx="6495">
                  <c:v>-0.51837865506782232</c:v>
                </c:pt>
                <c:pt idx="6496">
                  <c:v>-0.51633344575417939</c:v>
                </c:pt>
                <c:pt idx="6497">
                  <c:v>-0.51261457085214979</c:v>
                </c:pt>
                <c:pt idx="6498">
                  <c:v>-0.507234084883875</c:v>
                </c:pt>
                <c:pt idx="6499">
                  <c:v>-0.50020942838953764</c:v>
                </c:pt>
                <c:pt idx="6500">
                  <c:v>-0.49156337139487183</c:v>
                </c:pt>
                <c:pt idx="6501">
                  <c:v>-0.48132393960339576</c:v>
                </c:pt>
                <c:pt idx="6502">
                  <c:v>-0.46952432355269969</c:v>
                </c:pt>
                <c:pt idx="6503">
                  <c:v>-0.45620277102915224</c:v>
                </c:pt>
                <c:pt idx="6504">
                  <c:v>-0.44140246308993936</c:v>
                </c:pt>
                <c:pt idx="6505">
                  <c:v>-0.42517137409408778</c:v>
                </c:pt>
                <c:pt idx="6506">
                  <c:v>-0.40756211619624516</c:v>
                </c:pt>
                <c:pt idx="6507">
                  <c:v>-0.38863176880746042</c:v>
                </c:pt>
                <c:pt idx="6508">
                  <c:v>-0.36844169357544676</c:v>
                </c:pt>
                <c:pt idx="6509">
                  <c:v>-0.34705733548431655</c:v>
                </c:pt>
                <c:pt idx="6510">
                  <c:v>-0.32454801071828965</c:v>
                </c:pt>
                <c:pt idx="6511">
                  <c:v>-0.30098668197734074</c:v>
                </c:pt>
                <c:pt idx="6512">
                  <c:v>-0.27644972197268503</c:v>
                </c:pt>
                <c:pt idx="6513">
                  <c:v>-0.25101666586888671</c:v>
                </c:pt>
                <c:pt idx="6514">
                  <c:v>-0.22476995347528</c:v>
                </c:pt>
                <c:pt idx="6515">
                  <c:v>-0.19779466202190435</c:v>
                </c:pt>
                <c:pt idx="6516">
                  <c:v>-0.17017823038653893</c:v>
                </c:pt>
                <c:pt idx="6517">
                  <c:v>-0.14201017566642724</c:v>
                </c:pt>
                <c:pt idx="6518">
                  <c:v>-0.11338180301384754</c:v>
                </c:pt>
                <c:pt idx="6519">
                  <c:v>-8.4385909675558035E-2</c:v>
                </c:pt>
                <c:pt idx="6520">
                  <c:v>-5.5116484195694281E-2</c:v>
                </c:pt>
                <c:pt idx="6521">
                  <c:v>-2.5668401757406201E-2</c:v>
                </c:pt>
                <c:pt idx="6522">
                  <c:v>3.8628833497841544E-3</c:v>
                </c:pt>
                <c:pt idx="6523">
                  <c:v>3.338164713959163E-2</c:v>
                </c:pt>
                <c:pt idx="6524">
                  <c:v>6.2792206212959778E-2</c:v>
                </c:pt>
                <c:pt idx="6525">
                  <c:v>9.1999227910196879E-2</c:v>
                </c:pt>
                <c:pt idx="6526">
                  <c:v>0.12090803932647619</c:v>
                </c:pt>
                <c:pt idx="6527">
                  <c:v>0.14942493418877464</c:v>
                </c:pt>
                <c:pt idx="6528">
                  <c:v>0.17745747659927052</c:v>
                </c:pt>
                <c:pt idx="6529">
                  <c:v>0.20491480066118103</c:v>
                </c:pt>
                <c:pt idx="6530">
                  <c:v>0.23170790501535898</c:v>
                </c:pt>
                <c:pt idx="6531">
                  <c:v>0.25774994133325868</c:v>
                </c:pt>
                <c:pt idx="6532">
                  <c:v>0.28295649583070792</c:v>
                </c:pt>
                <c:pt idx="6533">
                  <c:v>0.30724586289048711</c:v>
                </c:pt>
                <c:pt idx="6534">
                  <c:v>0.3305393099065238</c:v>
                </c:pt>
                <c:pt idx="6535">
                  <c:v>0.35276133249102559</c:v>
                </c:pt>
                <c:pt idx="6536">
                  <c:v>0.37383989921777</c:v>
                </c:pt>
                <c:pt idx="6537">
                  <c:v>0.39370668510784446</c:v>
                </c:pt>
                <c:pt idx="6538">
                  <c:v>0.41229729310126972</c:v>
                </c:pt>
                <c:pt idx="6539">
                  <c:v>0.42955146279629913</c:v>
                </c:pt>
                <c:pt idx="6540">
                  <c:v>0.44541326578015983</c:v>
                </c:pt>
                <c:pt idx="6541">
                  <c:v>0.45983128691787306</c:v>
                </c:pt>
                <c:pt idx="6542">
                  <c:v>0.47275879101140394</c:v>
                </c:pt>
                <c:pt idx="6543">
                  <c:v>0.48415387428922074</c:v>
                </c:pt>
                <c:pt idx="6544">
                  <c:v>0.4939796002349689</c:v>
                </c:pt>
                <c:pt idx="6545">
                  <c:v>0.50220411931513187</c:v>
                </c:pt>
                <c:pt idx="6546">
                  <c:v>0.5088007722174297</c:v>
                </c:pt>
                <c:pt idx="6547">
                  <c:v>0.51374817626550473</c:v>
                </c:pt>
                <c:pt idx="6548">
                  <c:v>0.517030294729662</c:v>
                </c:pt>
                <c:pt idx="6549">
                  <c:v>0.51863648880898972</c:v>
                </c:pt>
                <c:pt idx="6550">
                  <c:v>0.51856155211645083</c:v>
                </c:pt>
                <c:pt idx="6551">
                  <c:v>0.51680572755508769</c:v>
                </c:pt>
                <c:pt idx="6552">
                  <c:v>0.51337470653065764</c:v>
                </c:pt>
                <c:pt idx="6553">
                  <c:v>0.50827961050327397</c:v>
                </c:pt>
                <c:pt idx="6554">
                  <c:v>0.5015369549378258</c:v>
                </c:pt>
                <c:pt idx="6555">
                  <c:v>0.49316859577000738</c:v>
                </c:pt>
                <c:pt idx="6556">
                  <c:v>0.4832016585615827</c:v>
                </c:pt>
                <c:pt idx="6557">
                  <c:v>0.47166845057438894</c:v>
                </c:pt>
                <c:pt idx="6558">
                  <c:v>0.45860635604819933</c:v>
                </c:pt>
                <c:pt idx="6559">
                  <c:v>0.44405771502177577</c:v>
                </c:pt>
                <c:pt idx="6560">
                  <c:v>0.42806968609011198</c:v>
                </c:pt>
                <c:pt idx="6561">
                  <c:v>0.4106940935424892</c:v>
                </c:pt>
                <c:pt idx="6562">
                  <c:v>0.39198725937692258</c:v>
                </c:pt>
                <c:pt idx="6563">
                  <c:v>0.37200982073570182</c:v>
                </c:pt>
                <c:pt idx="6564">
                  <c:v>0.35082653335346492</c:v>
                </c:pt>
                <c:pt idx="6565">
                  <c:v>0.32850606165519497</c:v>
                </c:pt>
                <c:pt idx="6566">
                  <c:v>0.30512075618429024</c:v>
                </c:pt>
                <c:pt idx="6567">
                  <c:v>0.28074641908251324</c:v>
                </c:pt>
                <c:pt idx="6568">
                  <c:v>0.25546205838158387</c:v>
                </c:pt>
                <c:pt idx="6569">
                  <c:v>0.22934963190304447</c:v>
                </c:pt>
                <c:pt idx="6570">
                  <c:v>0.20249378159677958</c:v>
                </c:pt>
                <c:pt idx="6571">
                  <c:v>0.1749815591788344</c:v>
                </c:pt>
                <c:pt idx="6572">
                  <c:v>0.14690214395826631</c:v>
                </c:pt>
                <c:pt idx="6573">
                  <c:v>0.11834655376735828</c:v>
                </c:pt>
                <c:pt idx="6574">
                  <c:v>8.9407349932644431E-2</c:v>
                </c:pt>
                <c:pt idx="6575">
                  <c:v>6.0178337242535913E-2</c:v>
                </c:pt>
                <c:pt idx="6576">
                  <c:v>3.0754259884328977E-2</c:v>
                </c:pt>
                <c:pt idx="6577">
                  <c:v>1.2304943364687001E-3</c:v>
                </c:pt>
                <c:pt idx="6578">
                  <c:v>-2.8297259789014404E-2</c:v>
                </c:pt>
                <c:pt idx="6579">
                  <c:v>-5.7733289951312307E-2</c:v>
                </c:pt>
                <c:pt idx="6580">
                  <c:v>-8.6982180927730968E-2</c:v>
                </c:pt>
                <c:pt idx="6581">
                  <c:v>-0.11594912409654842</c:v>
                </c:pt>
                <c:pt idx="6582">
                  <c:v>-0.14454022475387576</c:v>
                </c:pt>
                <c:pt idx="6583">
                  <c:v>-0.17266280646810028</c:v>
                </c:pt>
                <c:pt idx="6584">
                  <c:v>-0.20022571148511248</c:v>
                </c:pt>
                <c:pt idx="6585">
                  <c:v>-0.22713959621111218</c:v>
                </c:pt>
                <c:pt idx="6586">
                  <c:v>-0.25331722081474733</c:v>
                </c:pt>
                <c:pt idx="6587">
                  <c:v>-0.27867373201018475</c:v>
                </c:pt>
                <c:pt idx="6588">
                  <c:v>-0.3031269381040681</c:v>
                </c:pt>
                <c:pt idx="6589">
                  <c:v>-0.32659757541531403</c:v>
                </c:pt>
                <c:pt idx="6590">
                  <c:v>-0.34900956520390658</c:v>
                </c:pt>
                <c:pt idx="6591">
                  <c:v>-0.3702902602756783</c:v>
                </c:pt>
                <c:pt idx="6592">
                  <c:v>-0.39037068046416618</c:v>
                </c:pt>
                <c:pt idx="6593">
                  <c:v>-0.40918573622586774</c:v>
                </c:pt>
                <c:pt idx="6594">
                  <c:v>-0.42667443962437968</c:v>
                </c:pt>
                <c:pt idx="6595">
                  <c:v>-0.44278010201922313</c:v>
                </c:pt>
                <c:pt idx="6596">
                  <c:v>-0.45745051781891971</c:v>
                </c:pt>
                <c:pt idx="6597">
                  <c:v>-0.47063813370249435</c:v>
                </c:pt>
                <c:pt idx="6598">
                  <c:v>-0.48230020276078084</c:v>
                </c:pt>
                <c:pt idx="6599">
                  <c:v>-0.49239892305816413</c:v>
                </c:pt>
                <c:pt idx="6600">
                  <c:v>-0.50090156016538845</c:v>
                </c:pt>
                <c:pt idx="6601">
                  <c:v>-0.50778055326638605</c:v>
                </c:pt>
                <c:pt idx="6602">
                  <c:v>-0.51301360449504829</c:v>
                </c:pt>
                <c:pt idx="6603">
                  <c:v>-0.51658375121252831</c:v>
                </c:pt>
                <c:pt idx="6604">
                  <c:v>-0.5184794209906749</c:v>
                </c:pt>
                <c:pt idx="6605">
                  <c:v>-0.51869446912338224</c:v>
                </c:pt>
                <c:pt idx="6606">
                  <c:v>-0.51722819854432356</c:v>
                </c:pt>
                <c:pt idx="6607">
                  <c:v>-0.51408536208644073</c:v>
                </c:pt>
                <c:pt idx="6608">
                  <c:v>-0.50927614707591407</c:v>
                </c:pt>
                <c:pt idx="6609">
                  <c:v>-0.50281614231051863</c:v>
                </c:pt>
                <c:pt idx="6610">
                  <c:v>-0.49472628752942904</c:v>
                </c:pt>
                <c:pt idx="6611">
                  <c:v>-0.48503280553820843</c:v>
                </c:pt>
                <c:pt idx="6612">
                  <c:v>-0.4737671172091199</c:v>
                </c:pt>
                <c:pt idx="6613">
                  <c:v>-0.46096573963213283</c:v>
                </c:pt>
                <c:pt idx="6614">
                  <c:v>-0.44667016774680141</c:v>
                </c:pt>
                <c:pt idx="6615">
                  <c:v>-0.43092673983884722</c:v>
                </c:pt>
                <c:pt idx="6616">
                  <c:v>-0.41378648733718409</c:v>
                </c:pt>
                <c:pt idx="6617">
                  <c:v>-0.39530496939846554</c:v>
                </c:pt>
                <c:pt idx="6618">
                  <c:v>-0.37554209281515388</c:v>
                </c:pt>
                <c:pt idx="6619">
                  <c:v>-0.35456191783115981</c:v>
                </c:pt>
                <c:pt idx="6620">
                  <c:v>-0.33243245049414377</c:v>
                </c:pt>
                <c:pt idx="6621">
                  <c:v>-0.30922542221769733</c:v>
                </c:pt>
                <c:pt idx="6622">
                  <c:v>-0.28501605726816526</c:v>
                </c:pt>
                <c:pt idx="6623">
                  <c:v>-0.25988282892936421</c:v>
                </c:pt>
                <c:pt idx="6624">
                  <c:v>-0.23390720513593055</c:v>
                </c:pt>
                <c:pt idx="6625">
                  <c:v>-0.20717338439952521</c:v>
                </c:pt>
                <c:pt idx="6626">
                  <c:v>-0.1797680228842872</c:v>
                </c:pt>
                <c:pt idx="6627">
                  <c:v>-0.15177995351571674</c:v>
                </c:pt>
                <c:pt idx="6628">
                  <c:v>-0.12329989803369698</c:v>
                </c:pt>
                <c:pt idx="6629">
                  <c:v>-9.4420172923285917E-2</c:v>
                </c:pt>
                <c:pt idx="6630">
                  <c:v>-6.5234390175953019E-2</c:v>
                </c:pt>
                <c:pt idx="6631">
                  <c:v>-3.5837153851673902E-2</c:v>
                </c:pt>
                <c:pt idx="6632">
                  <c:v>-6.3237534251163238E-3</c:v>
                </c:pt>
                <c:pt idx="6633">
                  <c:v>2.3210145089612937E-2</c:v>
                </c:pt>
                <c:pt idx="6634">
                  <c:v>5.2668809235016469E-2</c:v>
                </c:pt>
                <c:pt idx="6635">
                  <c:v>8.1956750421627381E-2</c:v>
                </c:pt>
                <c:pt idx="6636">
                  <c:v>0.1109790334486815</c:v>
                </c:pt>
                <c:pt idx="6637">
                  <c:v>0.13964158423130554</c:v>
                </c:pt>
                <c:pt idx="6638">
                  <c:v>0.16785149473627184</c:v>
                </c:pt>
                <c:pt idx="6639">
                  <c:v>0.19551732413823233</c:v>
                </c:pt>
                <c:pt idx="6640">
                  <c:v>0.22254939521980044</c:v>
                </c:pt>
                <c:pt idx="6641">
                  <c:v>0.24886008505525353</c:v>
                </c:pt>
                <c:pt idx="6642">
                  <c:v>0.27436410903535446</c:v>
                </c:pt>
                <c:pt idx="6643">
                  <c:v>0.29897879731241928</c:v>
                </c:pt>
                <c:pt idx="6644">
                  <c:v>0.32262436277004686</c:v>
                </c:pt>
                <c:pt idx="6645">
                  <c:v>0.34522415964848413</c:v>
                </c:pt>
                <c:pt idx="6646">
                  <c:v>0.36670493198759974</c:v>
                </c:pt>
                <c:pt idx="6647">
                  <c:v>0.38699705108178978</c:v>
                </c:pt>
                <c:pt idx="6648">
                  <c:v>0.40603474117755189</c:v>
                </c:pt>
                <c:pt idx="6649">
                  <c:v>0.42375629268191284</c:v>
                </c:pt>
                <c:pt idx="6650">
                  <c:v>0.44010426219046084</c:v>
                </c:pt>
                <c:pt idx="6651">
                  <c:v>0.4550256586869611</c:v>
                </c:pt>
                <c:pt idx="6652">
                  <c:v>0.46847211531069849</c:v>
                </c:pt>
                <c:pt idx="6653">
                  <c:v>0.48040004613496595</c:v>
                </c:pt>
                <c:pt idx="6654">
                  <c:v>0.49077078744829422</c:v>
                </c:pt>
                <c:pt idx="6655">
                  <c:v>0.49955072308072773</c:v>
                </c:pt>
                <c:pt idx="6656">
                  <c:v>0.50671139336875226</c:v>
                </c:pt>
                <c:pt idx="6657">
                  <c:v>0.51222958740562874</c:v>
                </c:pt>
                <c:pt idx="6658">
                  <c:v>0.5160874182782671</c:v>
                </c:pt>
                <c:pt idx="6659">
                  <c:v>0.51827238104663098</c:v>
                </c:pt>
                <c:pt idx="6660">
                  <c:v>0.51877739327779793</c:v>
                </c:pt>
                <c:pt idx="6661">
                  <c:v>0.51760081800325175</c:v>
                </c:pt>
                <c:pt idx="6662">
                  <c:v>0.51474646902503718</c:v>
                </c:pt>
                <c:pt idx="6663">
                  <c:v>0.51022359855351995</c:v>
                </c:pt>
                <c:pt idx="6664">
                  <c:v>0.50404686721688963</c:v>
                </c:pt>
                <c:pt idx="6665">
                  <c:v>0.49623629653955414</c:v>
                </c:pt>
                <c:pt idx="6666">
                  <c:v>0.48681720404351619</c:v>
                </c:pt>
                <c:pt idx="6667">
                  <c:v>0.47582012118302175</c:v>
                </c:pt>
                <c:pt idx="6668">
                  <c:v>0.46328069437863889</c:v>
                </c:pt>
                <c:pt idx="6669">
                  <c:v>0.4492395694713851</c:v>
                </c:pt>
                <c:pt idx="6670">
                  <c:v>0.43374225997148985</c:v>
                </c:pt>
                <c:pt idx="6671">
                  <c:v>0.41683899952901526</c:v>
                </c:pt>
                <c:pt idx="6672">
                  <c:v>0.3985845791042732</c:v>
                </c:pt>
                <c:pt idx="6673">
                  <c:v>0.37903816936606805</c:v>
                </c:pt>
                <c:pt idx="6674">
                  <c:v>0.35826312889324868</c:v>
                </c:pt>
                <c:pt idx="6675">
                  <c:v>0.33632679880158511</c:v>
                </c:pt>
                <c:pt idx="6676">
                  <c:v>0.31330028446130653</c:v>
                </c:pt>
                <c:pt idx="6677">
                  <c:v>0.28925822501300125</c:v>
                </c:pt>
                <c:pt idx="6678">
                  <c:v>0.26427855142921231</c:v>
                </c:pt>
                <c:pt idx="6679">
                  <c:v>0.238442233905518</c:v>
                </c:pt>
                <c:pt idx="6680">
                  <c:v>0.21183301940028326</c:v>
                </c:pt>
                <c:pt idx="6681">
                  <c:v>0.18453716017353528</c:v>
                </c:pt>
                <c:pt idx="6682">
                  <c:v>0.15664313420531287</c:v>
                </c:pt>
                <c:pt idx="6683">
                  <c:v>0.12824135839923367</c:v>
                </c:pt>
                <c:pt idx="6684">
                  <c:v>9.9423895501140183E-2</c:v>
                </c:pt>
                <c:pt idx="6685">
                  <c:v>7.0284155683099037E-2</c:v>
                </c:pt>
                <c:pt idx="6686">
                  <c:v>4.0916593759511732E-2</c:v>
                </c:pt>
                <c:pt idx="6687">
                  <c:v>1.1416403017246926E-2</c:v>
                </c:pt>
                <c:pt idx="6688">
                  <c:v>-1.8120793348119425E-2</c:v>
                </c:pt>
                <c:pt idx="6689">
                  <c:v>-4.7599252189293999E-2</c:v>
                </c:pt>
                <c:pt idx="6690">
                  <c:v>-7.6923420753337954E-2</c:v>
                </c:pt>
                <c:pt idx="6691">
                  <c:v>-0.10599824641058522</c:v>
                </c:pt>
                <c:pt idx="6692">
                  <c:v>-0.13472948476217655</c:v>
                </c:pt>
                <c:pt idx="6693">
                  <c:v>-0.16302400512805196</c:v>
                </c:pt>
                <c:pt idx="6694">
                  <c:v>-0.1907900924247129</c:v>
                </c:pt>
                <c:pt idx="6695">
                  <c:v>-0.2179377444545755</c:v>
                </c:pt>
                <c:pt idx="6696">
                  <c:v>-0.24437896364282455</c:v>
                </c:pt>
                <c:pt idx="6697">
                  <c:v>-0.27002804227664912</c:v>
                </c:pt>
                <c:pt idx="6698">
                  <c:v>-0.29480184032200768</c:v>
                </c:pt>
                <c:pt idx="6699">
                  <c:v>-0.31862005491718065</c:v>
                </c:pt>
                <c:pt idx="6700">
                  <c:v>-0.34140548067004667</c:v>
                </c:pt>
                <c:pt idx="6701">
                  <c:v>-0.36308425991493698</c:v>
                </c:pt>
                <c:pt idx="6702">
                  <c:v>-0.38358612211815585</c:v>
                </c:pt>
                <c:pt idx="6703">
                  <c:v>-0.40284461165580182</c:v>
                </c:pt>
                <c:pt idx="6704">
                  <c:v>-0.42079730322597458</c:v>
                </c:pt>
                <c:pt idx="6705">
                  <c:v>-0.4373860041969001</c:v>
                </c:pt>
                <c:pt idx="6706">
                  <c:v>-0.45255694323493922</c:v>
                </c:pt>
                <c:pt idx="6707">
                  <c:v>-0.46626094460137724</c:v>
                </c:pt>
                <c:pt idx="6708">
                  <c:v>-0.47845358755282669</c:v>
                </c:pt>
                <c:pt idx="6709">
                  <c:v>-0.48909535032846718</c:v>
                </c:pt>
                <c:pt idx="6710">
                  <c:v>-0.49815173825764769</c:v>
                </c:pt>
                <c:pt idx="6711">
                  <c:v>-0.50559339557238492</c:v>
                </c:pt>
                <c:pt idx="6712">
                  <c:v>-0.51139620056244883</c:v>
                </c:pt>
                <c:pt idx="6713">
                  <c:v>-0.51554134376447391</c:v>
                </c:pt>
                <c:pt idx="6714">
                  <c:v>-0.51801538893179833</c:v>
                </c:pt>
                <c:pt idx="6715">
                  <c:v>-0.51881031658729504</c:v>
                </c:pt>
                <c:pt idx="6716">
                  <c:v>-0.51792355001803758</c:v>
                </c:pt>
                <c:pt idx="6717">
                  <c:v>-0.51535796362758091</c:v>
                </c:pt>
                <c:pt idx="6718">
                  <c:v>-0.51112187361874628</c:v>
                </c:pt>
                <c:pt idx="6719">
                  <c:v>-0.50522901103710316</c:v>
                </c:pt>
                <c:pt idx="6720">
                  <c:v>-0.49769847726258915</c:v>
                </c:pt>
                <c:pt idx="6721">
                  <c:v>-0.48855468209346398</c:v>
                </c:pt>
                <c:pt idx="6722">
                  <c:v>-0.47782726462329844</c:v>
                </c:pt>
                <c:pt idx="6723">
                  <c:v>-0.46555099716758758</c:v>
                </c:pt>
                <c:pt idx="6724">
                  <c:v>-0.45176567255122657</c:v>
                </c:pt>
                <c:pt idx="6725">
                  <c:v>-0.43651597512234952</c:v>
                </c:pt>
                <c:pt idx="6726">
                  <c:v>-0.41985133591048623</c:v>
                </c:pt>
                <c:pt idx="6727">
                  <c:v>-0.40182577239877415</c:v>
                </c:pt>
                <c:pt idx="6728">
                  <c:v>-0.38249771342930966</c:v>
                </c:pt>
                <c:pt idx="6729">
                  <c:v>-0.36192980980930589</c:v>
                </c:pt>
                <c:pt idx="6730">
                  <c:v>-0.34018873123216875</c:v>
                </c:pt>
                <c:pt idx="6731">
                  <c:v>-0.31734495017139025</c:v>
                </c:pt>
                <c:pt idx="6732">
                  <c:v>-0.29347251344806446</c:v>
                </c:pt>
                <c:pt idx="6733">
                  <c:v>-0.26864880221221898</c:v>
                </c:pt>
                <c:pt idx="6734">
                  <c:v>-0.24295428111634759</c:v>
                </c:pt>
                <c:pt idx="6735">
                  <c:v>-0.21647223749373404</c:v>
                </c:pt>
                <c:pt idx="6736">
                  <c:v>-0.18928851138720046</c:v>
                </c:pt>
                <c:pt idx="6737">
                  <c:v>-0.16149121730363417</c:v>
                </c:pt>
                <c:pt idx="6738">
                  <c:v>-0.13317045859570492</c:v>
                </c:pt>
                <c:pt idx="6739">
                  <c:v>-0.10441803539701068</c:v>
                </c:pt>
                <c:pt idx="6740">
                  <c:v>-7.5327147057034777E-2</c:v>
                </c:pt>
                <c:pt idx="6741">
                  <c:v>-4.5992090040910934E-2</c:v>
                </c:pt>
                <c:pt idx="6742">
                  <c:v>-1.650795227269326E-2</c:v>
                </c:pt>
                <c:pt idx="6743">
                  <c:v>1.3029695086847419E-2</c:v>
                </c:pt>
                <c:pt idx="6744">
                  <c:v>4.2525107428545754E-2</c:v>
                </c:pt>
                <c:pt idx="6745">
                  <c:v>7.1882677045681381E-2</c:v>
                </c:pt>
                <c:pt idx="6746">
                  <c:v>0.10100724304088105</c:v>
                </c:pt>
                <c:pt idx="6747">
                  <c:v>0.12980439978488773</c:v>
                </c:pt>
                <c:pt idx="6748">
                  <c:v>0.15818080292688086</c:v>
                </c:pt>
                <c:pt idx="6749">
                  <c:v>0.18604447196498569</c:v>
                </c:pt>
                <c:pt idx="6750">
                  <c:v>0.21330508839593654</c:v>
                </c:pt>
                <c:pt idx="6751">
                  <c:v>0.23987428847721703</c:v>
                </c:pt>
                <c:pt idx="6752">
                  <c:v>0.2656659496532332</c:v>
                </c:pt>
                <c:pt idx="6753">
                  <c:v>0.29059646971664171</c:v>
                </c:pt>
                <c:pt idx="6754">
                  <c:v>0.31458503780026337</c:v>
                </c:pt>
                <c:pt idx="6755">
                  <c:v>0.33755389632077781</c:v>
                </c:pt>
                <c:pt idx="6756">
                  <c:v>0.35942859302560026</c:v>
                </c:pt>
                <c:pt idx="6757">
                  <c:v>0.38013822232569749</c:v>
                </c:pt>
                <c:pt idx="6758">
                  <c:v>0.39961565513190367</c:v>
                </c:pt>
                <c:pt idx="6759">
                  <c:v>0.41779775645014477</c:v>
                </c:pt>
                <c:pt idx="6760">
                  <c:v>0.43462559002990403</c:v>
                </c:pt>
                <c:pt idx="6761">
                  <c:v>0.45004460940280161</c:v>
                </c:pt>
                <c:pt idx="6762">
                  <c:v>0.46400483469177883</c:v>
                </c:pt>
                <c:pt idx="6763">
                  <c:v>0.47646101461809254</c:v>
                </c:pt>
                <c:pt idx="6764">
                  <c:v>0.48737277318079963</c:v>
                </c:pt>
                <c:pt idx="6765">
                  <c:v>0.49670474053320107</c:v>
                </c:pt>
                <c:pt idx="6766">
                  <c:v>0.50442666763224508</c:v>
                </c:pt>
                <c:pt idx="6767">
                  <c:v>0.51051352428906704</c:v>
                </c:pt>
                <c:pt idx="6768">
                  <c:v>0.51494558030294968</c:v>
                </c:pt>
                <c:pt idx="6769">
                  <c:v>0.5177084694156141</c:v>
                </c:pt>
                <c:pt idx="6770">
                  <c:v>0.51879323587865656</c:v>
                </c:pt>
                <c:pt idx="6771">
                  <c:v>0.5181963634830955</c:v>
                </c:pt>
                <c:pt idx="6772">
                  <c:v>0.51591978695695662</c:v>
                </c:pt>
                <c:pt idx="6773">
                  <c:v>0.51197088569396776</c:v>
                </c:pt>
                <c:pt idx="6774">
                  <c:v>0.50636245983367745</c:v>
                </c:pt>
                <c:pt idx="6775">
                  <c:v>0.49911268877050363</c:v>
                </c:pt>
                <c:pt idx="6776">
                  <c:v>0.49024507222629143</c:v>
                </c:pt>
                <c:pt idx="6777">
                  <c:v>0.47978835407728776</c:v>
                </c:pt>
                <c:pt idx="6778">
                  <c:v>0.46777642918245732</c:v>
                </c:pt>
                <c:pt idx="6779">
                  <c:v>0.45424823351528226</c:v>
                </c:pt>
                <c:pt idx="6780">
                  <c:v>0.43924761795497108</c:v>
                </c:pt>
                <c:pt idx="6781">
                  <c:v>0.42282320614634711</c:v>
                </c:pt>
                <c:pt idx="6782">
                  <c:v>0.40502823688899353</c:v>
                </c:pt>
                <c:pt idx="6783">
                  <c:v>0.38592039156680191</c:v>
                </c:pt>
                <c:pt idx="6784">
                  <c:v>0.36556160717699315</c:v>
                </c:pt>
                <c:pt idx="6785">
                  <c:v>0.34401787556478625</c:v>
                </c:pt>
                <c:pt idx="6786">
                  <c:v>0.3213590295146958</c:v>
                </c:pt>
                <c:pt idx="6787">
                  <c:v>0.29765851639144003</c:v>
                </c:pt>
                <c:pt idx="6788">
                  <c:v>0.27299316006451785</c:v>
                </c:pt>
                <c:pt idx="6789">
                  <c:v>0.24744291188789169</c:v>
                </c:pt>
                <c:pt idx="6790">
                  <c:v>0.22109059154235525</c:v>
                </c:pt>
                <c:pt idx="6791">
                  <c:v>0.19402161858016356</c:v>
                </c:pt>
                <c:pt idx="6792">
                  <c:v>0.16632373554231297</c:v>
                </c:pt>
                <c:pt idx="6793">
                  <c:v>0.13808672354623167</c:v>
                </c:pt>
                <c:pt idx="6794">
                  <c:v>0.1094021112652709</c:v>
                </c:pt>
                <c:pt idx="6795">
                  <c:v>8.0362878243755431E-2</c:v>
                </c:pt>
                <c:pt idx="6796">
                  <c:v>5.1063153508946621E-2</c:v>
                </c:pt>
                <c:pt idx="6797">
                  <c:v>2.1597910457311353E-2</c:v>
                </c:pt>
                <c:pt idx="6798">
                  <c:v>-7.9373409964436561E-3</c:v>
                </c:pt>
                <c:pt idx="6799">
                  <c:v>-3.7446864009434151E-2</c:v>
                </c:pt>
                <c:pt idx="6800">
                  <c:v>-6.6835005135969378E-2</c:v>
                </c:pt>
                <c:pt idx="6801">
                  <c:v>-9.6006504382890698E-2</c:v>
                </c:pt>
                <c:pt idx="6802">
                  <c:v>-0.12486680398937999</c:v>
                </c:pt>
                <c:pt idx="6803">
                  <c:v>-0.15332235493069493</c:v>
                </c:pt>
                <c:pt idx="6804">
                  <c:v>-0.18128092015185554</c:v>
                </c:pt>
                <c:pt idx="6805">
                  <c:v>-0.20865187354891665</c:v>
                </c:pt>
                <c:pt idx="6806">
                  <c:v>-0.23534649372842512</c:v>
                </c:pt>
                <c:pt idx="6807">
                  <c:v>-0.26127825159262225</c:v>
                </c:pt>
                <c:pt idx="6808">
                  <c:v>-0.2863630908187178</c:v>
                </c:pt>
                <c:pt idx="6809">
                  <c:v>-0.3105197003226432</c:v>
                </c:pt>
                <c:pt idx="6810">
                  <c:v>-0.33366977782441576</c:v>
                </c:pt>
                <c:pt idx="6811">
                  <c:v>-0.35573828366039456</c:v>
                </c:pt>
                <c:pt idx="6812">
                  <c:v>-0.37665368402017291</c:v>
                </c:pt>
                <c:pt idx="6813">
                  <c:v>-0.39634818281942613</c:v>
                </c:pt>
                <c:pt idx="6814">
                  <c:v>-0.41475794145695011</c:v>
                </c:pt>
                <c:pt idx="6815">
                  <c:v>-0.4318232857439353</c:v>
                </c:pt>
                <c:pt idx="6816">
                  <c:v>-0.44748889933451191</c:v>
                </c:pt>
                <c:pt idx="6817">
                  <c:v>-0.46170400303044618</c:v>
                </c:pt>
                <c:pt idx="6818">
                  <c:v>-0.4744225193791019</c:v>
                </c:pt>
                <c:pt idx="6819">
                  <c:v>-0.48560322203086237</c:v>
                </c:pt>
                <c:pt idx="6820">
                  <c:v>-0.49520986937204836</c:v>
                </c:pt>
                <c:pt idx="6821">
                  <c:v>-0.50321132199998686</c:v>
                </c:pt>
                <c:pt idx="6822">
                  <c:v>-0.50958164365965997</c:v>
                </c:pt>
                <c:pt idx="6823">
                  <c:v>-0.51430018531461685</c:v>
                </c:pt>
                <c:pt idx="6824">
                  <c:v>-0.51735165207961631</c:v>
                </c:pt>
                <c:pt idx="6825">
                  <c:v>-0.51872615279815726</c:v>
                </c:pt>
                <c:pt idx="6826">
                  <c:v>-0.5184192321040958</c:v>
                </c:pt>
                <c:pt idx="6827">
                  <c:v>-0.5164318848634587</c:v>
                </c:pt>
                <c:pt idx="6828">
                  <c:v>-0.51277055294964358</c:v>
                </c:pt>
                <c:pt idx="6829">
                  <c:v>-0.50744710436245832</c:v>
                </c:pt>
                <c:pt idx="6830">
                  <c:v>-0.50047879475864898</c:v>
                </c:pt>
                <c:pt idx="6831">
                  <c:v>-0.49188821151869883</c:v>
                </c:pt>
                <c:pt idx="6832">
                  <c:v>-0.48170320053109533</c:v>
                </c:pt>
                <c:pt idx="6833">
                  <c:v>-0.46995677593147872</c:v>
                </c:pt>
                <c:pt idx="6834">
                  <c:v>-0.45668701308914489</c:v>
                </c:pt>
                <c:pt idx="6835">
                  <c:v>-0.44193692518796462</c:v>
                </c:pt>
                <c:pt idx="6836">
                  <c:v>-0.42575432380155886</c:v>
                </c:pt>
                <c:pt idx="6837">
                  <c:v>-0.40819166391473832</c:v>
                </c:pt>
                <c:pt idx="6838">
                  <c:v>-0.38930587389374161</c:v>
                </c:pt>
                <c:pt idx="6839">
                  <c:v>-0.36915817095610032</c:v>
                </c:pt>
                <c:pt idx="6840">
                  <c:v>-0.34781386273853726</c:v>
                </c:pt>
                <c:pt idx="6841">
                  <c:v>-0.32534213560587794</c:v>
                </c:pt>
                <c:pt idx="6842">
                  <c:v>-0.30181583038750032</c:v>
                </c:pt>
                <c:pt idx="6843">
                  <c:v>-0.27731120626785688</c:v>
                </c:pt>
                <c:pt idx="6844">
                  <c:v>-0.25190769359657411</c:v>
                </c:pt>
                <c:pt idx="6845">
                  <c:v>-0.22568763641962478</c:v>
                </c:pt>
                <c:pt idx="6846">
                  <c:v>-0.19873602556567488</c:v>
                </c:pt>
                <c:pt idx="6847">
                  <c:v>-0.1711402231531832</c:v>
                </c:pt>
                <c:pt idx="6848">
                  <c:v>-0.14298967941093707</c:v>
                </c:pt>
                <c:pt idx="6849">
                  <c:v>-0.11437564273037279</c:v>
                </c:pt>
                <c:pt idx="6850">
                  <c:v>-8.5390863889008142E-2</c:v>
                </c:pt>
                <c:pt idx="6851">
                  <c:v>-5.6129295403967105E-2</c:v>
                </c:pt>
                <c:pt idx="6852">
                  <c:v>-2.6685786990396362E-2</c:v>
                </c:pt>
                <c:pt idx="6853">
                  <c:v>2.8442218886238087E-3</c:v>
                </c:pt>
                <c:pt idx="6854">
                  <c:v>3.2365011383629509E-2</c:v>
                </c:pt>
                <c:pt idx="6855">
                  <c:v>6.1780891529355737E-2</c:v>
                </c:pt>
                <c:pt idx="6856">
                  <c:v>9.0996512418156428E-2</c:v>
                </c:pt>
                <c:pt idx="6857">
                  <c:v>0.11991717327141296</c:v>
                </c:pt>
                <c:pt idx="6858">
                  <c:v>0.1484491294068242</c:v>
                </c:pt>
                <c:pt idx="6859">
                  <c:v>0.17649989610630559</c:v>
                </c:pt>
                <c:pt idx="6860">
                  <c:v>0.20397854840007484</c:v>
                </c:pt>
                <c:pt idx="6861">
                  <c:v>0.23079601579473058</c:v>
                </c:pt>
                <c:pt idx="6862">
                  <c:v>0.2568653709903127</c:v>
                </c:pt>
                <c:pt idx="6863">
                  <c:v>0.28210211165005605</c:v>
                </c:pt>
                <c:pt idx="6864">
                  <c:v>0.30642443431000754</c:v>
                </c:pt>
                <c:pt idx="6865">
                  <c:v>0.32975349954038524</c:v>
                </c:pt>
                <c:pt idx="6866">
                  <c:v>0.35201368749897455</c:v>
                </c:pt>
                <c:pt idx="6867">
                  <c:v>0.37313284304865685</c:v>
                </c:pt>
                <c:pt idx="6868">
                  <c:v>0.39304250964415144</c:v>
                </c:pt>
                <c:pt idx="6869">
                  <c:v>0.41167815123010365</c:v>
                </c:pt>
                <c:pt idx="6870">
                  <c:v>0.42897936143093029</c:v>
                </c:pt>
                <c:pt idx="6871">
                  <c:v>0.44489005935472586</c:v>
                </c:pt>
                <c:pt idx="6872">
                  <c:v>0.4593586713763364</c:v>
                </c:pt>
                <c:pt idx="6873">
                  <c:v>0.47233829831024521</c:v>
                </c:pt>
                <c:pt idx="6874">
                  <c:v>0.48378686743168892</c:v>
                </c:pt>
                <c:pt idx="6875">
                  <c:v>0.49366726885298329</c:v>
                </c:pt>
                <c:pt idx="6876">
                  <c:v>0.50194747581315813</c:v>
                </c:pt>
                <c:pt idx="6877">
                  <c:v>0.50860064849082787</c:v>
                </c:pt>
                <c:pt idx="6878">
                  <c:v>0.51360522100398753</c:v>
                </c:pt>
                <c:pt idx="6879">
                  <c:v>0.51694497131460415</c:v>
                </c:pt>
                <c:pt idx="6880">
                  <c:v>0.51860907381140331</c:v>
                </c:pt>
                <c:pt idx="6881">
                  <c:v>0.51859213440049612</c:v>
                </c:pt>
                <c:pt idx="6882">
                  <c:v>0.51689420799002495</c:v>
                </c:pt>
                <c:pt idx="6883">
                  <c:v>0.5135207983121739</c:v>
                </c:pt>
                <c:pt idx="6884">
                  <c:v>0.50848284008314282</c:v>
                </c:pt>
                <c:pt idx="6885">
                  <c:v>0.50179666355888697</c:v>
                </c:pt>
                <c:pt idx="6886">
                  <c:v>0.49348394160149134</c:v>
                </c:pt>
                <c:pt idx="6887">
                  <c:v>0.48357161942785676</c:v>
                </c:pt>
                <c:pt idx="6888">
                  <c:v>0.47209182726828175</c:v>
                </c:pt>
                <c:pt idx="6889">
                  <c:v>0.45908177621816298</c:v>
                </c:pt>
                <c:pt idx="6890">
                  <c:v>0.44458363762028558</c:v>
                </c:pt>
                <c:pt idx="6891">
                  <c:v>0.42864440636888468</c:v>
                </c:pt>
                <c:pt idx="6892">
                  <c:v>0.41131574857832764</c:v>
                </c:pt>
                <c:pt idx="6893">
                  <c:v>0.39265383411027588</c:v>
                </c:pt>
                <c:pt idx="6894">
                  <c:v>0.37271915450236653</c:v>
                </c:pt>
                <c:pt idx="6895">
                  <c:v>0.35157632688825541</c:v>
                </c:pt>
                <c:pt idx="6896">
                  <c:v>0.32929388454488145</c:v>
                </c:pt>
                <c:pt idx="6897">
                  <c:v>0.30594405474564523</c:v>
                </c:pt>
                <c:pt idx="6898">
                  <c:v>0.28160252463993096</c:v>
                </c:pt>
                <c:pt idx="6899">
                  <c:v>0.25634819591744101</c:v>
                </c:pt>
                <c:pt idx="6900">
                  <c:v>0.23026292905276249</c:v>
                </c:pt>
                <c:pt idx="6901">
                  <c:v>0.20343127795943144</c:v>
                </c:pt>
                <c:pt idx="6902">
                  <c:v>0.17594021591311645</c:v>
                </c:pt>
                <c:pt idx="6903">
                  <c:v>0.14787885363273004</c:v>
                </c:pt>
                <c:pt idx="6904">
                  <c:v>0.11933815043297324</c:v>
                </c:pt>
                <c:pt idx="6905">
                  <c:v>9.0410619385042384E-2</c:v>
                </c:pt>
                <c:pt idx="6906">
                  <c:v>6.1190027440672159E-2</c:v>
                </c:pt>
                <c:pt idx="6907">
                  <c:v>3.1771091491788923E-2</c:v>
                </c:pt>
                <c:pt idx="6908">
                  <c:v>2.2491713512509579E-3</c:v>
                </c:pt>
                <c:pt idx="6909">
                  <c:v>-2.7280039350694424E-2</c:v>
                </c:pt>
                <c:pt idx="6910">
                  <c:v>-5.6720823351829167E-2</c:v>
                </c:pt>
                <c:pt idx="6911">
                  <c:v>-8.5977750020160212E-2</c:v>
                </c:pt>
                <c:pt idx="6912">
                  <c:v>-0.11495598468672585</c:v>
                </c:pt>
                <c:pt idx="6913">
                  <c:v>-0.14356159604688748</c:v>
                </c:pt>
                <c:pt idx="6914">
                  <c:v>-0.17170186063341183</c:v>
                </c:pt>
                <c:pt idx="6915">
                  <c:v>-0.19928556337416162</c:v>
                </c:pt>
                <c:pt idx="6916">
                  <c:v>-0.22622329326066773</c:v>
                </c:pt>
                <c:pt idx="6917">
                  <c:v>-0.25242773316892186</c:v>
                </c:pt>
                <c:pt idx="6918">
                  <c:v>-0.27781394289272188</c:v>
                </c:pt>
                <c:pt idx="6919">
                  <c:v>-0.30229963447264219</c:v>
                </c:pt>
                <c:pt idx="6920">
                  <c:v>-0.32580543892773839</c:v>
                </c:pt>
                <c:pt idx="6921">
                  <c:v>-0.34825516352569164</c:v>
                </c:pt>
                <c:pt idx="6922">
                  <c:v>-0.36957603875708955</c:v>
                </c:pt>
                <c:pt idx="6923">
                  <c:v>-0.38969895421374046</c:v>
                </c:pt>
                <c:pt idx="6924">
                  <c:v>-0.40855868260619776</c:v>
                </c:pt>
                <c:pt idx="6925">
                  <c:v>-0.42609409119420044</c:v>
                </c:pt>
                <c:pt idx="6926">
                  <c:v>-0.44224833994506529</c:v>
                </c:pt>
                <c:pt idx="6927">
                  <c:v>-0.45696906577739582</c:v>
                </c:pt>
                <c:pt idx="6928">
                  <c:v>-0.47020855229309877</c:v>
                </c:pt>
                <c:pt idx="6929">
                  <c:v>-0.48192388444729495</c:v>
                </c:pt>
                <c:pt idx="6930">
                  <c:v>-0.49207708765505453</c:v>
                </c:pt>
                <c:pt idx="6931">
                  <c:v>-0.50063525088388505</c:v>
                </c:pt>
                <c:pt idx="6932">
                  <c:v>-0.50757063333291563</c:v>
                </c:pt>
                <c:pt idx="6933">
                  <c:v>-0.51286075435317302</c:v>
                </c:pt>
                <c:pt idx="6934">
                  <c:v>-0.51648846631731626</c:v>
                </c:pt>
                <c:pt idx="6935">
                  <c:v>-0.51844201020271141</c:v>
                </c:pt>
                <c:pt idx="6936">
                  <c:v>-0.51871505370761528</c:v>
                </c:pt>
                <c:pt idx="6937">
                  <c:v>-0.51730671177699039</c:v>
                </c:pt>
                <c:pt idx="6938">
                  <c:v>-0.51422154947134935</c:v>
                </c:pt>
                <c:pt idx="6939">
                  <c:v>-0.5094695671693783</c:v>
                </c:pt>
                <c:pt idx="6940">
                  <c:v>-0.50306616815227223</c:v>
                </c:pt>
                <c:pt idx="6941">
                  <c:v>-0.49503210867488234</c:v>
                </c:pt>
                <c:pt idx="6942">
                  <c:v>-0.48539343068545865</c:v>
                </c:pt>
                <c:pt idx="6943">
                  <c:v>-0.4741813774121994</c:v>
                </c:pt>
                <c:pt idx="6944">
                  <c:v>-0.46143229209008191</c:v>
                </c:pt>
                <c:pt idx="6945">
                  <c:v>-0.44718750015628111</c:v>
                </c:pt>
                <c:pt idx="6946">
                  <c:v>-0.43149317529618486</c:v>
                </c:pt>
                <c:pt idx="6947">
                  <c:v>-0.41440018977396154</c:v>
                </c:pt>
                <c:pt idx="6948">
                  <c:v>-0.39596394953303077</c:v>
                </c:pt>
                <c:pt idx="6949">
                  <c:v>-0.37624421460076485</c:v>
                </c:pt>
                <c:pt idx="6950">
                  <c:v>-0.35530490537985854</c:v>
                </c:pt>
                <c:pt idx="6951">
                  <c:v>-0.3332138954539185</c:v>
                </c:pt>
                <c:pt idx="6952">
                  <c:v>-0.31004279157901876</c:v>
                </c:pt>
                <c:pt idx="6953">
                  <c:v>-0.28586670157459337</c:v>
                </c:pt>
                <c:pt idx="6954">
                  <c:v>-0.26076399086561108</c:v>
                </c:pt>
                <c:pt idx="6955">
                  <c:v>-0.23481602846554167</c:v>
                </c:pt>
                <c:pt idx="6956">
                  <c:v>-0.2081069232232077</c:v>
                </c:pt>
                <c:pt idx="6957">
                  <c:v>-0.18072325118887567</c:v>
                </c:pt>
                <c:pt idx="6958">
                  <c:v>-0.15275377498282311</c:v>
                </c:pt>
                <c:pt idx="6959">
                  <c:v>-0.12428915607625118</c:v>
                </c:pt>
                <c:pt idx="6960">
                  <c:v>-9.5421660917433787E-2</c:v>
                </c:pt>
                <c:pt idx="6961">
                  <c:v>-6.624486185514572E-2</c:v>
                </c:pt>
                <c:pt idx="6962">
                  <c:v>-3.6853333829256922E-2</c:v>
                </c:pt>
                <c:pt idx="6963">
                  <c:v>-7.3423478113095906E-3</c:v>
                </c:pt>
                <c:pt idx="6964">
                  <c:v>2.2192438010758129E-2</c:v>
                </c:pt>
                <c:pt idx="6965">
                  <c:v>5.1655288303292399E-2</c:v>
                </c:pt>
                <c:pt idx="6966">
                  <c:v>8.0950700907667761E-2</c:v>
                </c:pt>
                <c:pt idx="6967">
                  <c:v>0.10998371640494296</c:v>
                </c:pt>
                <c:pt idx="6968">
                  <c:v>0.13866022592155103</c:v>
                </c:pt>
                <c:pt idx="6969">
                  <c:v>0.16688727617781959</c:v>
                </c:pt>
                <c:pt idx="6970">
                  <c:v>0.19457337079086856</c:v>
                </c:pt>
                <c:pt idx="6971">
                  <c:v>0.22162876685477856</c:v>
                </c:pt>
                <c:pt idx="6972">
                  <c:v>0.24796576583721922</c:v>
                </c:pt>
                <c:pt idx="6973">
                  <c:v>0.27349899784934534</c:v>
                </c:pt>
                <c:pt idx="6974">
                  <c:v>0.2981456983672931</c:v>
                </c:pt>
                <c:pt idx="6975">
                  <c:v>0.32182597650879763</c:v>
                </c:pt>
                <c:pt idx="6976">
                  <c:v>0.34446307399490927</c:v>
                </c:pt>
                <c:pt idx="6977">
                  <c:v>0.36598361395769191</c:v>
                </c:pt>
                <c:pt idx="6978">
                  <c:v>0.38631783878704429</c:v>
                </c:pt>
                <c:pt idx="6979">
                  <c:v>0.40539983624611098</c:v>
                </c:pt>
                <c:pt idx="6980">
                  <c:v>0.42316775312211274</c:v>
                </c:pt>
                <c:pt idx="6981">
                  <c:v>0.43956399571991456</c:v>
                </c:pt>
                <c:pt idx="6982">
                  <c:v>0.45453541654879986</c:v>
                </c:pt>
                <c:pt idx="6983">
                  <c:v>0.46803348659701649</c:v>
                </c:pt>
                <c:pt idx="6984">
                  <c:v>0.48001445263586839</c:v>
                </c:pt>
                <c:pt idx="6985">
                  <c:v>0.49043947904324542</c:v>
                </c:pt>
                <c:pt idx="6986">
                  <c:v>0.49927477368713741</c:v>
                </c:pt>
                <c:pt idx="6987">
                  <c:v>0.50649169746093359</c:v>
                </c:pt>
                <c:pt idx="6988">
                  <c:v>0.51206685711541</c:v>
                </c:pt>
                <c:pt idx="6989">
                  <c:v>0.51598218108665739</c:v>
                </c:pt>
                <c:pt idx="6990">
                  <c:v>0.51822497807401979</c:v>
                </c:pt>
                <c:pt idx="6991">
                  <c:v>0.51878797817823341</c:v>
                </c:pt>
                <c:pt idx="6992">
                  <c:v>0.51766935646637946</c:v>
                </c:pt>
                <c:pt idx="6993">
                  <c:v>0.51487273888731466</c:v>
                </c:pt>
                <c:pt idx="6994">
                  <c:v>0.51040719051834837</c:v>
                </c:pt>
                <c:pt idx="6995">
                  <c:v>0.50428718618132451</c:v>
                </c:pt>
                <c:pt idx="6996">
                  <c:v>0.49653256352329839</c:v>
                </c:pt>
                <c:pt idx="6997">
                  <c:v>0.48716845871394021</c:v>
                </c:pt>
                <c:pt idx="6998">
                  <c:v>0.47622522496802744</c:v>
                </c:pt>
                <c:pt idx="6999">
                  <c:v>0.4637383341572765</c:v>
                </c:pt>
                <c:pt idx="7000">
                  <c:v>0.4497482618302604</c:v>
                </c:pt>
                <c:pt idx="7001">
                  <c:v>0.43430035601316419</c:v>
                </c:pt>
                <c:pt idx="7002">
                  <c:v>0.41744469021681346</c:v>
                </c:pt>
                <c:pt idx="7003">
                  <c:v>0.39923590112617352</c:v>
                </c:pt>
                <c:pt idx="7004">
                  <c:v>0.37973301149866617</c:v>
                </c:pt>
                <c:pt idx="7005">
                  <c:v>0.35899923884516932</c:v>
                </c:pt>
                <c:pt idx="7006">
                  <c:v>0.33710179051415645</c:v>
                </c:pt>
                <c:pt idx="7007">
                  <c:v>0.31411164584283413</c:v>
                </c:pt>
                <c:pt idx="7008">
                  <c:v>0.29010332608157097</c:v>
                </c:pt>
                <c:pt idx="7009">
                  <c:v>0.26515465283762751</c:v>
                </c:pt>
                <c:pt idx="7010">
                  <c:v>0.23934649582073816</c:v>
                </c:pt>
                <c:pt idx="7011">
                  <c:v>0.2127625107085816</c:v>
                </c:pt>
                <c:pt idx="7012">
                  <c:v>0.18548886798153802</c:v>
                </c:pt>
                <c:pt idx="7013">
                  <c:v>0.15761397360612203</c:v>
                </c:pt>
                <c:pt idx="7014">
                  <c:v>0.12922818247197798</c:v>
                </c:pt>
                <c:pt idx="7015">
                  <c:v>0.10042350551154061</c:v>
                </c:pt>
                <c:pt idx="7016">
                  <c:v>7.1293311451984615E-2</c:v>
                </c:pt>
                <c:pt idx="7017">
                  <c:v>4.1932024165676589E-2</c:v>
                </c:pt>
                <c:pt idx="7018">
                  <c:v>1.2434816600604215E-2</c:v>
                </c:pt>
                <c:pt idx="7019">
                  <c:v>-1.7102697717456261E-2</c:v>
                </c:pt>
                <c:pt idx="7020">
                  <c:v>-4.6584774610585883E-2</c:v>
                </c:pt>
                <c:pt idx="7021">
                  <c:v>-7.5915849598135535E-2</c:v>
                </c:pt>
                <c:pt idx="7022">
                  <c:v>-0.10500084766365898</c:v>
                </c:pt>
                <c:pt idx="7023">
                  <c:v>-0.1337454914350123</c:v>
                </c:pt>
                <c:pt idx="7024">
                  <c:v>-0.16205660677919942</c:v>
                </c:pt>
                <c:pt idx="7025">
                  <c:v>-0.18984242482112446</c:v>
                </c:pt>
                <c:pt idx="7026">
                  <c:v>-0.21701287940702757</c:v>
                </c:pt>
                <c:pt idx="7027">
                  <c:v>-0.24347989904892905</c:v>
                </c:pt>
                <c:pt idx="7028">
                  <c:v>-0.26915769240331039</c:v>
                </c:pt>
                <c:pt idx="7029">
                  <c:v>-0.29396302635899135</c:v>
                </c:pt>
                <c:pt idx="7030">
                  <c:v>-0.31781549583238722</c:v>
                </c:pt>
                <c:pt idx="7031">
                  <c:v>-0.34063778439610903</c:v>
                </c:pt>
                <c:pt idx="7032">
                  <c:v>-0.36235591489584307</c:v>
                </c:pt>
                <c:pt idx="7033">
                  <c:v>-0.38289948924296591</c:v>
                </c:pt>
                <c:pt idx="7034">
                  <c:v>-0.4022019166060487</c:v>
                </c:pt>
                <c:pt idx="7035">
                  <c:v>-0.42020062926122137</c:v>
                </c:pt>
                <c:pt idx="7036">
                  <c:v>-0.43683728540197225</c:v>
                </c:pt>
                <c:pt idx="7037">
                  <c:v>-0.45205795825069828</c:v>
                </c:pt>
                <c:pt idx="7038">
                  <c:v>-0.46581331085935707</c:v>
                </c:pt>
                <c:pt idx="7039">
                  <c:v>-0.47805875603242143</c:v>
                </c:pt>
                <c:pt idx="7040">
                  <c:v>-0.48875460085366335</c:v>
                </c:pt>
                <c:pt idx="7041">
                  <c:v>-0.49786617534854738</c:v>
                </c:pt>
                <c:pt idx="7042">
                  <c:v>-0.5053639448649665</c:v>
                </c:pt>
                <c:pt idx="7043">
                  <c:v>-0.51122360580817072</c:v>
                </c:pt>
                <c:pt idx="7044">
                  <c:v>-0.51542616441944611</c:v>
                </c:pt>
                <c:pt idx="7045">
                  <c:v>-0.51795799834333689</c:v>
                </c:pt>
                <c:pt idx="7046">
                  <c:v>-0.51881090078373848</c:v>
                </c:pt>
                <c:pt idx="7047">
                  <c:v>-0.51798210710574633</c:v>
                </c:pt>
                <c:pt idx="7048">
                  <c:v>-0.51547430379707526</c:v>
                </c:pt>
                <c:pt idx="7049">
                  <c:v>-0.51129561975996318</c:v>
                </c:pt>
                <c:pt idx="7050">
                  <c:v>-0.50545959996177736</c:v>
                </c:pt>
                <c:pt idx="7051">
                  <c:v>-0.49798516152979566</c:v>
                </c:pt>
                <c:pt idx="7052">
                  <c:v>-0.48889653243240566</c:v>
                </c:pt>
                <c:pt idx="7053">
                  <c:v>-0.47822317294548439</c:v>
                </c:pt>
                <c:pt idx="7054">
                  <c:v>-0.46599968015863941</c:v>
                </c:pt>
                <c:pt idx="7055">
                  <c:v>-0.45226567583066901</c:v>
                </c:pt>
                <c:pt idx="7056">
                  <c:v>-0.43706567795790241</c:v>
                </c:pt>
                <c:pt idx="7057">
                  <c:v>-0.42044895647157621</c:v>
                </c:pt>
                <c:pt idx="7058">
                  <c:v>-0.40246937353223738</c:v>
                </c:pt>
                <c:pt idx="7059">
                  <c:v>-0.38318520893856411</c:v>
                </c:pt>
                <c:pt idx="7060">
                  <c:v>-0.3626589712166392</c:v>
                </c:pt>
                <c:pt idx="7061">
                  <c:v>-0.34095719500222238</c:v>
                </c:pt>
                <c:pt idx="7062">
                  <c:v>-0.31815022537242538</c:v>
                </c:pt>
                <c:pt idx="7063">
                  <c:v>-0.2943119898261759</c:v>
                </c:pt>
                <c:pt idx="7064">
                  <c:v>-0.2695197586523253</c:v>
                </c:pt>
                <c:pt idx="7065">
                  <c:v>-0.24385389446253125</c:v>
                </c:pt>
                <c:pt idx="7066">
                  <c:v>-0.21739759170034134</c:v>
                </c:pt>
                <c:pt idx="7067">
                  <c:v>-0.19023660697103809</c:v>
                </c:pt>
                <c:pt idx="7068">
                  <c:v>-0.16245898106662404</c:v>
                </c:pt>
                <c:pt idx="7069">
                  <c:v>-0.13415475358648127</c:v>
                </c:pt>
                <c:pt idx="7070">
                  <c:v>-0.10541567107917034</c:v>
                </c:pt>
                <c:pt idx="7071">
                  <c:v>-7.6334889651079818E-2</c:v>
                </c:pt>
                <c:pt idx="7072">
                  <c:v>-4.7006673006361605E-2</c:v>
                </c:pt>
                <c:pt idx="7073">
                  <c:v>-1.7526086896393737E-2</c:v>
                </c:pt>
                <c:pt idx="7074">
                  <c:v>1.2011309030551776E-2</c:v>
                </c:pt>
                <c:pt idx="7075">
                  <c:v>4.1509770980314095E-2</c:v>
                </c:pt>
                <c:pt idx="7076">
                  <c:v>7.0873681361041246E-2</c:v>
                </c:pt>
                <c:pt idx="7077">
                  <c:v>0.10000785872213426</c:v>
                </c:pt>
                <c:pt idx="7078">
                  <c:v>0.12881786627963862</c:v>
                </c:pt>
                <c:pt idx="7079">
                  <c:v>0.15721031802755037</c:v>
                </c:pt>
                <c:pt idx="7080">
                  <c:v>0.18509318144334866</c:v>
                </c:pt>
                <c:pt idx="7081">
                  <c:v>0.21237607580628082</c:v>
                </c:pt>
                <c:pt idx="7082">
                  <c:v>0.23897056516117715</c:v>
                </c:pt>
                <c:pt idx="7083">
                  <c:v>0.26479044497869714</c:v>
                </c:pt>
                <c:pt idx="7084">
                  <c:v>0.28975202158237096</c:v>
                </c:pt>
                <c:pt idx="7085">
                  <c:v>0.31377438343700509</c:v>
                </c:pt>
                <c:pt idx="7086">
                  <c:v>0.33677966341868659</c:v>
                </c:pt>
                <c:pt idx="7087">
                  <c:v>0.35869329121672922</c:v>
                </c:pt>
                <c:pt idx="7088">
                  <c:v>0.37944423504916863</c:v>
                </c:pt>
                <c:pt idx="7089">
                  <c:v>0.39896523190812494</c:v>
                </c:pt>
                <c:pt idx="7090">
                  <c:v>0.41719300558911715</c:v>
                </c:pt>
                <c:pt idx="7091">
                  <c:v>0.43406847179725416</c:v>
                </c:pt>
                <c:pt idx="7092">
                  <c:v>0.4495369296656922</c:v>
                </c:pt>
                <c:pt idx="7093">
                  <c:v>0.46354823906529241</c:v>
                </c:pt>
                <c:pt idx="7094">
                  <c:v>0.47605698313106326</c:v>
                </c:pt>
                <c:pt idx="7095">
                  <c:v>0.48702261547838438</c:v>
                </c:pt>
                <c:pt idx="7096">
                  <c:v>0.49640959163173831</c:v>
                </c:pt>
                <c:pt idx="7097">
                  <c:v>0.50418748424016402</c:v>
                </c:pt>
                <c:pt idx="7098">
                  <c:v>0.51033108170577135</c:v>
                </c:pt>
                <c:pt idx="7099">
                  <c:v>0.51482046990572872</c:v>
                </c:pt>
                <c:pt idx="7100">
                  <c:v>0.51764109674272663</c:v>
                </c:pt>
                <c:pt idx="7101">
                  <c:v>0.51878381931480166</c:v>
                </c:pt>
                <c:pt idx="7102">
                  <c:v>0.51824493355153123</c:v>
                </c:pt>
                <c:pt idx="7103">
                  <c:v>0.51602618622055996</c:v>
                </c:pt>
                <c:pt idx="7104">
                  <c:v>0.51213476926555868</c:v>
                </c:pt>
                <c:pt idx="7105">
                  <c:v>0.50658329649395051</c:v>
                </c:pt>
                <c:pt idx="7106">
                  <c:v>0.49938976268994617</c:v>
                </c:pt>
                <c:pt idx="7107">
                  <c:v>0.49057748528550355</c:v>
                </c:pt>
                <c:pt idx="7108">
                  <c:v>0.4801750287781858</c:v>
                </c:pt>
                <c:pt idx="7109">
                  <c:v>0.46821611214092285</c:v>
                </c:pt>
                <c:pt idx="7110">
                  <c:v>0.45473949952393528</c:v>
                </c:pt>
                <c:pt idx="7111">
                  <c:v>0.43978887460289917</c:v>
                </c:pt>
                <c:pt idx="7112">
                  <c:v>0.42341269898081518</c:v>
                </c:pt>
                <c:pt idx="7113">
                  <c:v>0.40566405510240289</c:v>
                </c:pt>
                <c:pt idx="7114">
                  <c:v>0.3866004741904645</c:v>
                </c:pt>
                <c:pt idx="7115">
                  <c:v>0.36628374976164502</c:v>
                </c:pt>
                <c:pt idx="7116">
                  <c:v>0.34477973732618467</c:v>
                </c:pt>
                <c:pt idx="7117">
                  <c:v>0.32215814092113859</c:v>
                </c:pt>
                <c:pt idx="7118">
                  <c:v>0.2984922871686127</c:v>
                </c:pt>
                <c:pt idx="7119">
                  <c:v>0.27385888759172078</c:v>
                </c:pt>
                <c:pt idx="7120">
                  <c:v>0.24833778995843217</c:v>
                </c:pt>
                <c:pt idx="7121">
                  <c:v>0.22201171945970707</c:v>
                </c:pt>
                <c:pt idx="7122">
                  <c:v>0.19496601056041041</c:v>
                </c:pt>
                <c:pt idx="7123">
                  <c:v>0.16728833039239774</c:v>
                </c:pt>
                <c:pt idx="7124">
                  <c:v>0.13906839458664025</c:v>
                </c:pt>
                <c:pt idx="7125">
                  <c:v>0.11039767646501517</c:v>
                </c:pt>
                <c:pt idx="7126">
                  <c:v>8.1369110534631264E-2</c:v>
                </c:pt>
                <c:pt idx="7127">
                  <c:v>5.2076791246065193E-2</c:v>
                </c:pt>
                <c:pt idx="7128">
                  <c:v>2.2615667991420906E-2</c:v>
                </c:pt>
                <c:pt idx="7129">
                  <c:v>-6.9187626686832582E-3</c:v>
                </c:pt>
                <c:pt idx="7130">
                  <c:v>-3.6430766551919111E-2</c:v>
                </c:pt>
                <c:pt idx="7131">
                  <c:v>-6.5824682170995658E-2</c:v>
                </c:pt>
                <c:pt idx="7132">
                  <c:v>-9.5005230815035105E-2</c:v>
                </c:pt>
                <c:pt idx="7133">
                  <c:v>-0.12387782539019858</c:v>
                </c:pt>
                <c:pt idx="7134">
                  <c:v>-0.15234887701821301</c:v>
                </c:pt>
                <c:pt idx="7135">
                  <c:v>-0.18032609839953037</c:v>
                </c:pt>
                <c:pt idx="7136">
                  <c:v>-0.20771880295732012</c:v>
                </c:pt>
                <c:pt idx="7137">
                  <c:v>-0.23443819879297498</c:v>
                </c:pt>
                <c:pt idx="7138">
                  <c:v>-0.26039767649985157</c:v>
                </c:pt>
                <c:pt idx="7139">
                  <c:v>-0.28551308990283669</c:v>
                </c:pt>
                <c:pt idx="7140">
                  <c:v>-0.30970302881347472</c:v>
                </c:pt>
                <c:pt idx="7141">
                  <c:v>-0.33288908291632713</c:v>
                </c:pt>
                <c:pt idx="7142">
                  <c:v>-0.35499609593166509</c:v>
                </c:pt>
                <c:pt idx="7143">
                  <c:v>-0.37595240923024326</c:v>
                </c:pt>
                <c:pt idx="7144">
                  <c:v>-0.39569009411076578</c:v>
                </c:pt>
                <c:pt idx="7145">
                  <c:v>-0.41414517198679468</c:v>
                </c:pt>
                <c:pt idx="7146">
                  <c:v>-0.43125782176977823</c:v>
                </c:pt>
                <c:pt idx="7147">
                  <c:v>-0.44697257377576383</c:v>
                </c:pt>
                <c:pt idx="7148">
                  <c:v>-0.46123848952713015</c:v>
                </c:pt>
                <c:pt idx="7149">
                  <c:v>-0.47400932686684438</c:v>
                </c:pt>
                <c:pt idx="7150">
                  <c:v>-0.4852436898497639</c:v>
                </c:pt>
                <c:pt idx="7151">
                  <c:v>-0.49490516292528852</c:v>
                </c:pt>
                <c:pt idx="7152">
                  <c:v>-0.502962428976236</c:v>
                </c:pt>
                <c:pt idx="7153">
                  <c:v>-0.50938937083154245</c:v>
                </c:pt>
                <c:pt idx="7154">
                  <c:v>-0.51416515592360312</c:v>
                </c:pt>
                <c:pt idx="7155">
                  <c:v>-0.51727430381582118</c:v>
                </c:pt>
                <c:pt idx="7156">
                  <c:v>-0.51870673638159237</c:v>
                </c:pt>
                <c:pt idx="7157">
                  <c:v>-0.51845781047197426</c:v>
                </c:pt>
                <c:pt idx="7158">
                  <c:v>-0.5165283329661885</c:v>
                </c:pt>
                <c:pt idx="7159">
                  <c:v>-0.51292455815616844</c:v>
                </c:pt>
                <c:pt idx="7160">
                  <c:v>-0.50765816747363335</c:v>
                </c:pt>
                <c:pt idx="7161">
                  <c:v>-0.50074623162536647</c:v>
                </c:pt>
                <c:pt idx="7162">
                  <c:v>-0.49221115525951892</c:v>
                </c:pt>
                <c:pt idx="7163">
                  <c:v>-0.48208060434219302</c:v>
                </c:pt>
                <c:pt idx="7164">
                  <c:v>-0.47038741647979909</c:v>
                </c:pt>
                <c:pt idx="7165">
                  <c:v>-0.45716949447776783</c:v>
                </c:pt>
                <c:pt idx="7166">
                  <c:v>-0.4424696834808256</c:v>
                </c:pt>
                <c:pt idx="7167">
                  <c:v>-0.42633563209285874</c:v>
                </c:pt>
                <c:pt idx="7168">
                  <c:v>-0.40881963792661102</c:v>
                </c:pt>
                <c:pt idx="7169">
                  <c:v>-0.38997847808403369</c:v>
                </c:pt>
                <c:pt idx="7170">
                  <c:v>-0.36987322511646553</c:v>
                </c:pt>
                <c:pt idx="7171">
                  <c:v>-0.34856904906145808</c:v>
                </c:pt>
                <c:pt idx="7172">
                  <c:v>-0.32613500619770774</c:v>
                </c:pt>
                <c:pt idx="7173">
                  <c:v>-0.3026438152031713</c:v>
                </c:pt>
                <c:pt idx="7174">
                  <c:v>-0.27817162144153557</c:v>
                </c:pt>
                <c:pt idx="7175">
                  <c:v>-0.25279775014126044</c:v>
                </c:pt>
                <c:pt idx="7176">
                  <c:v>-0.22660444926749526</c:v>
                </c:pt>
                <c:pt idx="7177">
                  <c:v>-0.19967662291986629</c:v>
                </c:pt>
                <c:pt idx="7178">
                  <c:v>-0.1721015561207036</c:v>
                </c:pt>
                <c:pt idx="7179">
                  <c:v>-0.14396863188547973</c:v>
                </c:pt>
                <c:pt idx="7180">
                  <c:v>-0.11536904149299794</c:v>
                </c:pt>
                <c:pt idx="7181">
                  <c:v>-8.6395488893952266E-2</c:v>
                </c:pt>
                <c:pt idx="7182">
                  <c:v>-5.7141890216238757E-2</c:v>
                </c:pt>
                <c:pt idx="7183">
                  <c:v>-2.7703069341325538E-2</c:v>
                </c:pt>
                <c:pt idx="7184">
                  <c:v>1.8255494620978954E-3</c:v>
                </c:pt>
                <c:pt idx="7185">
                  <c:v>3.1348250850418868E-2</c:v>
                </c:pt>
                <c:pt idx="7186">
                  <c:v>6.0769338661078615E-2</c:v>
                </c:pt>
                <c:pt idx="7187">
                  <c:v>8.9993446106080455E-2</c:v>
                </c:pt>
                <c:pt idx="7188">
                  <c:v>0.11892584489811503</c:v>
                </c:pt>
                <c:pt idx="7189">
                  <c:v>0.14747275230701817</c:v>
                </c:pt>
                <c:pt idx="7190">
                  <c:v>0.17554163515100007</c:v>
                </c:pt>
                <c:pt idx="7191">
                  <c:v>0.2030415097378232</c:v>
                </c:pt>
                <c:pt idx="7192">
                  <c:v>0.22988323678322653</c:v>
                </c:pt>
                <c:pt idx="7193">
                  <c:v>0.25597981035096767</c:v>
                </c:pt>
                <c:pt idx="7194">
                  <c:v>0.28124663987747134</c:v>
                </c:pt>
                <c:pt idx="7195">
                  <c:v>0.30560182436742872</c:v>
                </c:pt>
                <c:pt idx="7196">
                  <c:v>0.32896641787129949</c:v>
                </c:pt>
                <c:pt idx="7197">
                  <c:v>0.3512646853839847</c:v>
                </c:pt>
                <c:pt idx="7198">
                  <c:v>0.37242434833565036</c:v>
                </c:pt>
                <c:pt idx="7199">
                  <c:v>0.39237681887856896</c:v>
                </c:pt>
                <c:pt idx="7200">
                  <c:v>0.41105742221081737</c:v>
                </c:pt>
                <c:pt idx="7201">
                  <c:v>0.42840560621586082</c:v>
                </c:pt>
                <c:pt idx="7202">
                  <c:v>0.4443651377388711</c:v>
                </c:pt>
                <c:pt idx="7203">
                  <c:v>0.45888428486335114</c:v>
                </c:pt>
                <c:pt idx="7204">
                  <c:v>0.4719159845971137</c:v>
                </c:pt>
                <c:pt idx="7205">
                  <c:v>0.48341799542436714</c:v>
                </c:pt>
                <c:pt idx="7206">
                  <c:v>0.49335303422916793</c:v>
                </c:pt>
                <c:pt idx="7207">
                  <c:v>0.50168889714656528</c:v>
                </c:pt>
                <c:pt idx="7208">
                  <c:v>0.50839856394954397</c:v>
                </c:pt>
                <c:pt idx="7209">
                  <c:v>0.51346028563359492</c:v>
                </c:pt>
                <c:pt idx="7210">
                  <c:v>0.51685765491488811</c:v>
                </c:pt>
                <c:pt idx="7211">
                  <c:v>0.5185796594135228</c:v>
                </c:pt>
                <c:pt idx="7212">
                  <c:v>0.51862071734955395</c:v>
                </c:pt>
                <c:pt idx="7213">
                  <c:v>0.51698069563601257</c:v>
                </c:pt>
                <c:pt idx="7214">
                  <c:v>0.51366491031029049</c:v>
                </c:pt>
                <c:pt idx="7215">
                  <c:v>0.50868410930251773</c:v>
                </c:pt>
                <c:pt idx="7216">
                  <c:v>0.5020544375967575</c:v>
                </c:pt>
                <c:pt idx="7217">
                  <c:v>0.49379738489792951</c:v>
                </c:pt>
                <c:pt idx="7218">
                  <c:v>0.48393971597418928</c:v>
                </c:pt>
                <c:pt idx="7219">
                  <c:v>0.47251338390042474</c:v>
                </c:pt>
                <c:pt idx="7220">
                  <c:v>0.45955542648419556</c:v>
                </c:pt>
                <c:pt idx="7221">
                  <c:v>0.44510784620972632</c:v>
                </c:pt>
                <c:pt idx="7222">
                  <c:v>0.42921747408931338</c:v>
                </c:pt>
                <c:pt idx="7223">
                  <c:v>0.41193581786322142</c:v>
                </c:pt>
                <c:pt idx="7224">
                  <c:v>0.39331889504020556</c:v>
                </c:pt>
                <c:pt idx="7225">
                  <c:v>0.37342705132003667</c:v>
                </c:pt>
                <c:pt idx="7226">
                  <c:v>0.35232476498629078</c:v>
                </c:pt>
                <c:pt idx="7227">
                  <c:v>0.33008043790358033</c:v>
                </c:pt>
                <c:pt idx="7228">
                  <c:v>0.30676617379691457</c:v>
                </c:pt>
                <c:pt idx="7229">
                  <c:v>0.28245754453148009</c:v>
                </c:pt>
                <c:pt idx="7230">
                  <c:v>0.2572333451507709</c:v>
                </c:pt>
                <c:pt idx="7231">
                  <c:v>0.23117533846682117</c:v>
                </c:pt>
                <c:pt idx="7232">
                  <c:v>0.20436799003083669</c:v>
                </c:pt>
                <c:pt idx="7233">
                  <c:v>0.176898194342828</c:v>
                </c:pt>
                <c:pt idx="7234">
                  <c:v>0.14885499318792983</c:v>
                </c:pt>
                <c:pt idx="7235">
                  <c:v>0.12032928701266775</c:v>
                </c:pt>
                <c:pt idx="7236">
                  <c:v>9.1413540276205865E-2</c:v>
                </c:pt>
                <c:pt idx="7237">
                  <c:v>6.2201481732101327E-2</c:v>
                </c:pt>
                <c:pt idx="7238">
                  <c:v>3.2787800611747429E-2</c:v>
                </c:pt>
                <c:pt idx="7239">
                  <c:v>3.2678396947737089E-3</c:v>
                </c:pt>
                <c:pt idx="7240">
                  <c:v>-2.6262713739255168E-2</c:v>
                </c:pt>
                <c:pt idx="7241">
                  <c:v>-5.5708138075819494E-2</c:v>
                </c:pt>
                <c:pt idx="7242">
                  <c:v>-8.4972987641453751E-2</c:v>
                </c:pt>
                <c:pt idx="7243">
                  <c:v>-0.11396240208560333</c:v>
                </c:pt>
                <c:pt idx="7244">
                  <c:v>-0.14258241386501438</c:v>
                </c:pt>
                <c:pt idx="7245">
                  <c:v>-0.17074025283431132</c:v>
                </c:pt>
                <c:pt idx="7246">
                  <c:v>-0.19834464695499143</c:v>
                </c:pt>
                <c:pt idx="7247">
                  <c:v>-0.22530611814865076</c:v>
                </c:pt>
                <c:pt idx="7248">
                  <c:v>-0.25153727233518008</c:v>
                </c:pt>
                <c:pt idx="7249">
                  <c:v>-0.27695308271555885</c:v>
                </c:pt>
                <c:pt idx="7250">
                  <c:v>-0.30147116538151159</c:v>
                </c:pt>
                <c:pt idx="7251">
                  <c:v>-0.32501204635822495</c:v>
                </c:pt>
                <c:pt idx="7252">
                  <c:v>-0.34749941921482419</c:v>
                </c:pt>
                <c:pt idx="7253">
                  <c:v>-0.36886039240720125</c:v>
                </c:pt>
                <c:pt idx="7254">
                  <c:v>-0.38902572555189741</c:v>
                </c:pt>
                <c:pt idx="7255">
                  <c:v>-0.40793005386493542</c:v>
                </c:pt>
                <c:pt idx="7256">
                  <c:v>-0.42551210003794032</c:v>
                </c:pt>
                <c:pt idx="7257">
                  <c:v>-0.44171487286514172</c:v>
                </c:pt>
                <c:pt idx="7258">
                  <c:v>-0.4564858519771009</c:v>
                </c:pt>
                <c:pt idx="7259">
                  <c:v>-0.46977715808256798</c:v>
                </c:pt>
                <c:pt idx="7260">
                  <c:v>-0.48154570816640163</c:v>
                </c:pt>
                <c:pt idx="7261">
                  <c:v>-0.49175335514077079</c:v>
                </c:pt>
                <c:pt idx="7262">
                  <c:v>-0.50036701149680018</c:v>
                </c:pt>
                <c:pt idx="7263">
                  <c:v>-0.50735875655579399</c:v>
                </c:pt>
                <c:pt idx="7264">
                  <c:v>-0.51270592697257422</c:v>
                </c:pt>
                <c:pt idx="7265">
                  <c:v>-0.51639119019741564</c:v>
                </c:pt>
                <c:pt idx="7266">
                  <c:v>-0.51840260065853627</c:v>
                </c:pt>
                <c:pt idx="7267">
                  <c:v>-0.51873363848296838</c:v>
                </c:pt>
                <c:pt idx="7268">
                  <c:v>-0.51738323063037628</c:v>
                </c:pt>
                <c:pt idx="7269">
                  <c:v>-0.51435575437124348</c:v>
                </c:pt>
                <c:pt idx="7270">
                  <c:v>-0.50966102309820682</c:v>
                </c:pt>
                <c:pt idx="7271">
                  <c:v>-0.50331425451649758</c:v>
                </c:pt>
                <c:pt idx="7272">
                  <c:v>-0.49533602131662119</c:v>
                </c:pt>
                <c:pt idx="7273">
                  <c:v>-0.48575218448911467</c:v>
                </c:pt>
                <c:pt idx="7274">
                  <c:v>-0.47459380949765945</c:v>
                </c:pt>
                <c:pt idx="7275">
                  <c:v>-0.46189706558212562</c:v>
                </c:pt>
                <c:pt idx="7276">
                  <c:v>-0.44770310851798667</c:v>
                </c:pt>
                <c:pt idx="7277">
                  <c:v>-0.4320579472122828</c:v>
                </c:pt>
                <c:pt idx="7278">
                  <c:v>-0.41501229456830813</c:v>
                </c:pt>
                <c:pt idx="7279">
                  <c:v>-0.39662140310264149</c:v>
                </c:pt>
                <c:pt idx="7280">
                  <c:v>-0.37694488584717134</c:v>
                </c:pt>
                <c:pt idx="7281">
                  <c:v>-0.35604652311694346</c:v>
                </c:pt>
                <c:pt idx="7282">
                  <c:v>-0.33399405576983671</c:v>
                </c:pt>
                <c:pt idx="7283">
                  <c:v>-0.31085896562834126</c:v>
                </c:pt>
                <c:pt idx="7284">
                  <c:v>-0.28671624377541616</c:v>
                </c:pt>
                <c:pt idx="7285">
                  <c:v>-0.26164414747505915</c:v>
                </c:pt>
                <c:pt idx="7286">
                  <c:v>-0.23572394650587017</c:v>
                </c:pt>
                <c:pt idx="7287">
                  <c:v>-0.20903965972956776</c:v>
                </c:pt>
                <c:pt idx="7288">
                  <c:v>-0.18167778274876792</c:v>
                </c:pt>
                <c:pt idx="7289">
                  <c:v>-0.15372700753631796</c:v>
                </c:pt>
                <c:pt idx="7290">
                  <c:v>-0.12527793494520861</c:v>
                </c:pt>
                <c:pt idx="7291">
                  <c:v>-9.642278103121367E-2</c:v>
                </c:pt>
                <c:pt idx="7292">
                  <c:v>-6.7255078139662611E-2</c:v>
                </c:pt>
                <c:pt idx="7293">
                  <c:v>-3.7869371725703663E-2</c:v>
                </c:pt>
                <c:pt idx="7294">
                  <c:v>-8.3609138904540328E-3</c:v>
                </c:pt>
                <c:pt idx="7295">
                  <c:v>2.1174645373108994E-2</c:v>
                </c:pt>
                <c:pt idx="7296">
                  <c:v>5.0641568224264813E-2</c:v>
                </c:pt>
                <c:pt idx="7297">
                  <c:v>7.9944339303420126E-2</c:v>
                </c:pt>
                <c:pt idx="7298">
                  <c:v>0.10898797533955491</c:v>
                </c:pt>
                <c:pt idx="7299">
                  <c:v>0.13767833303322766</c:v>
                </c:pt>
                <c:pt idx="7300">
                  <c:v>0.16592241421668516</c:v>
                </c:pt>
                <c:pt idx="7301">
                  <c:v>0.19362866730226261</c:v>
                </c:pt>
                <c:pt idx="7302">
                  <c:v>0.22070728404149487</c:v>
                </c:pt>
                <c:pt idx="7303">
                  <c:v>0.24707049063354913</c:v>
                </c:pt>
                <c:pt idx="7304">
                  <c:v>0.27263283223909951</c:v>
                </c:pt>
                <c:pt idx="7305">
                  <c:v>0.29731144997718578</c:v>
                </c:pt>
                <c:pt idx="7306">
                  <c:v>0.32102634950768355</c:v>
                </c:pt>
                <c:pt idx="7307">
                  <c:v>0.34370066032837387</c:v>
                </c:pt>
                <c:pt idx="7308">
                  <c:v>0.36526088494640646</c:v>
                </c:pt>
                <c:pt idx="7309">
                  <c:v>0.3856371371161203</c:v>
                </c:pt>
                <c:pt idx="7310">
                  <c:v>0.40476336837141896</c:v>
                </c:pt>
                <c:pt idx="7311">
                  <c:v>0.42257758211818103</c:v>
                </c:pt>
                <c:pt idx="7312">
                  <c:v>0.43902203459258965</c:v>
                </c:pt>
                <c:pt idx="7313">
                  <c:v>0.45404342203434706</c:v>
                </c:pt>
                <c:pt idx="7314">
                  <c:v>0.46759305346775815</c:v>
                </c:pt>
                <c:pt idx="7315">
                  <c:v>0.47962700853082069</c:v>
                </c:pt>
                <c:pt idx="7316">
                  <c:v>0.49010627984050681</c:v>
                </c:pt>
                <c:pt idx="7317">
                  <c:v>0.4989968994330311</c:v>
                </c:pt>
                <c:pt idx="7318">
                  <c:v>0.50627004886909899</c:v>
                </c:pt>
                <c:pt idx="7319">
                  <c:v>0.51190215264719008</c:v>
                </c:pt>
                <c:pt idx="7320">
                  <c:v>0.51587495462224719</c:v>
                </c:pt>
                <c:pt idx="7321">
                  <c:v>0.51817557718192386</c:v>
                </c:pt>
                <c:pt idx="7322">
                  <c:v>0.51879656298864263</c:v>
                </c:pt>
                <c:pt idx="7323">
                  <c:v>0.51773589915211737</c:v>
                </c:pt>
                <c:pt idx="7324">
                  <c:v>0.51499702375403855</c:v>
                </c:pt>
                <c:pt idx="7325">
                  <c:v>0.51058881470370976</c:v>
                </c:pt>
                <c:pt idx="7326">
                  <c:v>0.50452556096082457</c:v>
                </c:pt>
                <c:pt idx="7327">
                  <c:v>0.49682691621860514</c:v>
                </c:pt>
                <c:pt idx="7328">
                  <c:v>0.48751783519748154</c:v>
                </c:pt>
                <c:pt idx="7329">
                  <c:v>0.47662849275574165</c:v>
                </c:pt>
                <c:pt idx="7330">
                  <c:v>0.46419418607949492</c:v>
                </c:pt>
                <c:pt idx="7331">
                  <c:v>0.45025522026882375</c:v>
                </c:pt>
                <c:pt idx="7332">
                  <c:v>0.43485677769103848</c:v>
                </c:pt>
                <c:pt idx="7333">
                  <c:v>0.41804877152467884</c:v>
                </c:pt>
                <c:pt idx="7334">
                  <c:v>0.39988568396874064</c:v>
                </c:pt>
                <c:pt idx="7335">
                  <c:v>0.38042638964165593</c:v>
                </c:pt>
                <c:pt idx="7336">
                  <c:v>0.35973396474266445</c:v>
                </c:pt>
                <c:pt idx="7337">
                  <c:v>0.33787548259381905</c:v>
                </c:pt>
                <c:pt idx="7338">
                  <c:v>0.31492179622565614</c:v>
                </c:pt>
                <c:pt idx="7339">
                  <c:v>0.29094730871102198</c:v>
                </c:pt>
                <c:pt idx="7340">
                  <c:v>0.26602973199186775</c:v>
                </c:pt>
                <c:pt idx="7341">
                  <c:v>0.2402498349803322</c:v>
                </c:pt>
                <c:pt idx="7342">
                  <c:v>0.21369118175081059</c:v>
                </c:pt>
                <c:pt idx="7343">
                  <c:v>0.18643986067190024</c:v>
                </c:pt>
                <c:pt idx="7344">
                  <c:v>0.15858420535573281</c:v>
                </c:pt>
                <c:pt idx="7345">
                  <c:v>0.13021450832963294</c:v>
                </c:pt>
                <c:pt idx="7346">
                  <c:v>0.10142272835789667</c:v>
                </c:pt>
                <c:pt idx="7347">
                  <c:v>7.2302192362841106E-2</c:v>
                </c:pt>
                <c:pt idx="7348">
                  <c:v>4.2947292910793765E-2</c:v>
                </c:pt>
                <c:pt idx="7349">
                  <c:v>1.3453182243851653E-2</c:v>
                </c:pt>
                <c:pt idx="7350">
                  <c:v>-1.6084536150540577E-2</c:v>
                </c:pt>
                <c:pt idx="7351">
                  <c:v>-4.5570117432991504E-2</c:v>
                </c:pt>
                <c:pt idx="7352">
                  <c:v>-7.4907985763572729E-2</c:v>
                </c:pt>
                <c:pt idx="7353">
                  <c:v>-0.10400304410560178</c:v>
                </c:pt>
                <c:pt idx="7354">
                  <c:v>-0.13276098247711882</c:v>
                </c:pt>
                <c:pt idx="7355">
                  <c:v>-0.16108858365143514</c:v>
                </c:pt>
                <c:pt idx="7356">
                  <c:v>-0.18889402531557131</c:v>
                </c:pt>
                <c:pt idx="7357">
                  <c:v>-0.21608717770690869</c:v>
                </c:pt>
                <c:pt idx="7358">
                  <c:v>-0.24257989576381822</c:v>
                </c:pt>
                <c:pt idx="7359">
                  <c:v>-0.26828630484282623</c:v>
                </c:pt>
                <c:pt idx="7360">
                  <c:v>-0.2931230790765037</c:v>
                </c:pt>
                <c:pt idx="7361">
                  <c:v>-0.31700971146938733</c:v>
                </c:pt>
                <c:pt idx="7362">
                  <c:v>-0.33986877485692163</c:v>
                </c:pt>
                <c:pt idx="7363">
                  <c:v>-0.3616261728812869</c:v>
                </c:pt>
                <c:pt idx="7364">
                  <c:v>-0.38221138017040479</c:v>
                </c:pt>
                <c:pt idx="7365">
                  <c:v>-0.40155767094202566</c:v>
                </c:pt>
                <c:pt idx="7366">
                  <c:v>-0.41960233529152774</c:v>
                </c:pt>
                <c:pt idx="7367">
                  <c:v>-0.43628688246258757</c:v>
                </c:pt>
                <c:pt idx="7368">
                  <c:v>-0.45155723044154283</c:v>
                </c:pt>
                <c:pt idx="7369">
                  <c:v>-0.46536388126123301</c:v>
                </c:pt>
                <c:pt idx="7370">
                  <c:v>-0.47766208144588856</c:v>
                </c:pt>
                <c:pt idx="7371">
                  <c:v>-0.48841196707690249</c:v>
                </c:pt>
                <c:pt idx="7372">
                  <c:v>-0.49757869300951862</c:v>
                </c:pt>
                <c:pt idx="7373">
                  <c:v>-0.50513254582137157</c:v>
                </c:pt>
                <c:pt idx="7374">
                  <c:v>-0.51104904012688912</c:v>
                </c:pt>
                <c:pt idx="7375">
                  <c:v>-0.51530899794523588</c:v>
                </c:pt>
                <c:pt idx="7376">
                  <c:v>-0.51789861086468092</c:v>
                </c:pt>
                <c:pt idx="7377">
                  <c:v>-0.51880948480178157</c:v>
                </c:pt>
                <c:pt idx="7378">
                  <c:v>-0.51803866721031366</c:v>
                </c:pt>
                <c:pt idx="7379">
                  <c:v>-0.51558865665179487</c:v>
                </c:pt>
                <c:pt idx="7380">
                  <c:v>-0.51146739469654035</c:v>
                </c:pt>
                <c:pt idx="7381">
                  <c:v>-0.50568824018149472</c:v>
                </c:pt>
                <c:pt idx="7382">
                  <c:v>-0.49826992590834479</c:v>
                </c:pt>
                <c:pt idx="7383">
                  <c:v>-0.48923649792219953</c:v>
                </c:pt>
                <c:pt idx="7384">
                  <c:v>-0.478617237567664</c:v>
                </c:pt>
                <c:pt idx="7385">
                  <c:v>-0.46644656657507533</c:v>
                </c:pt>
                <c:pt idx="7386">
                  <c:v>-0.45276393548438076</c:v>
                </c:pt>
                <c:pt idx="7387">
                  <c:v>-0.43761369576847359</c:v>
                </c:pt>
                <c:pt idx="7388">
                  <c:v>-0.42104495607034659</c:v>
                </c:pt>
                <c:pt idx="7389">
                  <c:v>-0.40311142302030051</c:v>
                </c:pt>
                <c:pt idx="7390">
                  <c:v>-0.38387122714890853</c:v>
                </c:pt>
                <c:pt idx="7391">
                  <c:v>-0.36338673446013325</c:v>
                </c:pt>
                <c:pt idx="7392">
                  <c:v>-0.3417243442755763</c:v>
                </c:pt>
                <c:pt idx="7393">
                  <c:v>-0.31895427400476689</c:v>
                </c:pt>
                <c:pt idx="7394">
                  <c:v>-0.29515033153945264</c:v>
                </c:pt>
                <c:pt idx="7395">
                  <c:v>-0.27038967600940755</c:v>
                </c:pt>
                <c:pt idx="7396">
                  <c:v>-0.24475256767563022</c:v>
                </c:pt>
                <c:pt idx="7397">
                  <c:v>-0.21832210777119135</c:v>
                </c:pt>
                <c:pt idx="7398">
                  <c:v>-0.19118396913321545</c:v>
                </c:pt>
                <c:pt idx="7399">
                  <c:v>-0.16342611849939531</c:v>
                </c:pt>
                <c:pt idx="7400">
                  <c:v>-0.13513853136869472</c:v>
                </c:pt>
                <c:pt idx="7401">
                  <c:v>-0.10641290035092493</c:v>
                </c:pt>
                <c:pt idx="7402">
                  <c:v>-7.7342337950233916E-2</c:v>
                </c:pt>
                <c:pt idx="7403">
                  <c:v>-4.802107474637566E-2</c:v>
                </c:pt>
                <c:pt idx="7404">
                  <c:v>-1.8544153951543907E-2</c:v>
                </c:pt>
                <c:pt idx="7405">
                  <c:v>1.0992876666900514E-2</c:v>
                </c:pt>
                <c:pt idx="7406">
                  <c:v>4.0494274498923559E-2</c:v>
                </c:pt>
                <c:pt idx="7407">
                  <c:v>6.9864412436177373E-2</c:v>
                </c:pt>
                <c:pt idx="7408">
                  <c:v>9.9008088841791589E-2</c:v>
                </c:pt>
                <c:pt idx="7409">
                  <c:v>0.1278308361411975</c:v>
                </c:pt>
                <c:pt idx="7410">
                  <c:v>0.15623922703324009</c:v>
                </c:pt>
                <c:pt idx="7411">
                  <c:v>0.18414117732956656</c:v>
                </c:pt>
                <c:pt idx="7412">
                  <c:v>0.21144624444038326</c:v>
                </c:pt>
                <c:pt idx="7413">
                  <c:v>0.2380659205388154</c:v>
                </c:pt>
                <c:pt idx="7414">
                  <c:v>0.26391391945412135</c:v>
                </c:pt>
                <c:pt idx="7415">
                  <c:v>0.2889064563633702</c:v>
                </c:pt>
                <c:pt idx="7416">
                  <c:v>0.31296251937529335</c:v>
                </c:pt>
                <c:pt idx="7417">
                  <c:v>0.33600413212558727</c:v>
                </c:pt>
                <c:pt idx="7418">
                  <c:v>0.35795660653295641</c:v>
                </c:pt>
                <c:pt idx="7419">
                  <c:v>0.378748784896355</c:v>
                </c:pt>
                <c:pt idx="7420">
                  <c:v>0.39831327054850879</c:v>
                </c:pt>
                <c:pt idx="7421">
                  <c:v>0.41658664631847964</c:v>
                </c:pt>
                <c:pt idx="7422">
                  <c:v>0.43350968009479046</c:v>
                </c:pt>
                <c:pt idx="7423">
                  <c:v>0.44902751682302261</c:v>
                </c:pt>
                <c:pt idx="7424">
                  <c:v>0.46308985631526273</c:v>
                </c:pt>
                <c:pt idx="7425">
                  <c:v>0.47565111629536744</c:v>
                </c:pt>
                <c:pt idx="7426">
                  <c:v>0.48667058015135778</c:v>
                </c:pt>
                <c:pt idx="7427">
                  <c:v>0.49611252891593322</c:v>
                </c:pt>
                <c:pt idx="7428">
                  <c:v>0.50394635704753021</c:v>
                </c:pt>
                <c:pt idx="7429">
                  <c:v>0.5101466716364319</c:v>
                </c:pt>
                <c:pt idx="7430">
                  <c:v>0.5146933747144673</c:v>
                </c:pt>
                <c:pt idx="7431">
                  <c:v>0.51757172840139953</c:v>
                </c:pt>
                <c:pt idx="7432">
                  <c:v>0.51877240267695413</c:v>
                </c:pt>
                <c:pt idx="7433">
                  <c:v>0.51829150562354742</c:v>
                </c:pt>
                <c:pt idx="7434">
                  <c:v>0.51613059604170919</c:v>
                </c:pt>
                <c:pt idx="7435">
                  <c:v>0.51229667839733029</c:v>
                </c:pt>
                <c:pt idx="7436">
                  <c:v>0.50680218011706479</c:v>
                </c:pt>
                <c:pt idx="7437">
                  <c:v>0.49966491130555418</c:v>
                </c:pt>
                <c:pt idx="7438">
                  <c:v>0.49090800701496867</c:v>
                </c:pt>
                <c:pt idx="7439">
                  <c:v>0.48055985225406239</c:v>
                </c:pt>
                <c:pt idx="7440">
                  <c:v>0.46865398997973334</c:v>
                </c:pt>
                <c:pt idx="7441">
                  <c:v>0.45522901236949281</c:v>
                </c:pt>
                <c:pt idx="7442">
                  <c:v>0.44032843572708585</c:v>
                </c:pt>
                <c:pt idx="7443">
                  <c:v>0.4240005594268087</c:v>
                </c:pt>
                <c:pt idx="7444">
                  <c:v>0.40629830935391481</c:v>
                </c:pt>
                <c:pt idx="7445">
                  <c:v>0.38727906634830073</c:v>
                </c:pt>
                <c:pt idx="7446">
                  <c:v>0.36700448020780185</c:v>
                </c:pt>
                <c:pt idx="7447">
                  <c:v>0.34554026985378627</c:v>
                </c:pt>
                <c:pt idx="7448">
                  <c:v>0.32295601030711885</c:v>
                </c:pt>
                <c:pt idx="7449">
                  <c:v>0.29932490716462007</c:v>
                </c:pt>
                <c:pt idx="7450">
                  <c:v>0.27472355930719949</c:v>
                </c:pt>
                <c:pt idx="7451">
                  <c:v>0.24923171060906743</c:v>
                </c:pt>
                <c:pt idx="7452">
                  <c:v>0.22293199145239501</c:v>
                </c:pt>
                <c:pt idx="7453">
                  <c:v>0.19590965088566592</c:v>
                </c:pt>
                <c:pt idx="7454">
                  <c:v>0.16825228029361083</c:v>
                </c:pt>
                <c:pt idx="7455">
                  <c:v>0.14004952947486196</c:v>
                </c:pt>
                <c:pt idx="7456">
                  <c:v>0.11139281604713548</c:v>
                </c:pt>
                <c:pt idx="7457">
                  <c:v>8.2375029122119039E-2</c:v>
                </c:pt>
                <c:pt idx="7458">
                  <c:v>5.3090228210854497E-2</c:v>
                </c:pt>
                <c:pt idx="7459">
                  <c:v>2.363333833505208E-2</c:v>
                </c:pt>
                <c:pt idx="7460">
                  <c:v>-5.9001576669273316E-3</c:v>
                </c:pt>
                <c:pt idx="7461">
                  <c:v>-3.5414528642396872E-2</c:v>
                </c:pt>
                <c:pt idx="7462">
                  <c:v>-6.4814105431270308E-2</c:v>
                </c:pt>
                <c:pt idx="7463">
                  <c:v>-9.4003590972308912E-2</c:v>
                </c:pt>
                <c:pt idx="7464">
                  <c:v>-0.1228883692032289</c:v>
                </c:pt>
                <c:pt idx="7465">
                  <c:v>-0.15137481175312792</c:v>
                </c:pt>
                <c:pt idx="7466">
                  <c:v>-0.17937058143365725</c:v>
                </c:pt>
                <c:pt idx="7467">
                  <c:v>-0.20678493154472624</c:v>
                </c:pt>
                <c:pt idx="7468">
                  <c:v>-0.23352900002489388</c:v>
                </c:pt>
                <c:pt idx="7469">
                  <c:v>-0.25951609749253851</c:v>
                </c:pt>
                <c:pt idx="7470">
                  <c:v>-0.28466198824465849</c:v>
                </c:pt>
                <c:pt idx="7471">
                  <c:v>-0.30888516330219917</c:v>
                </c:pt>
                <c:pt idx="7472">
                  <c:v>-0.33210710461663601</c:v>
                </c:pt>
                <c:pt idx="7473">
                  <c:v>-0.35425253958187891</c:v>
                </c:pt>
                <c:pt idx="7474">
                  <c:v>-0.37524968502611028</c:v>
                </c:pt>
                <c:pt idx="7475">
                  <c:v>-0.39503047989294937</c:v>
                </c:pt>
                <c:pt idx="7476">
                  <c:v>-0.41353080585738178</c:v>
                </c:pt>
                <c:pt idx="7477">
                  <c:v>-0.43069069516174291</c:v>
                </c:pt>
                <c:pt idx="7478">
                  <c:v>-0.44645452499785004</c:v>
                </c:pt>
                <c:pt idx="7479">
                  <c:v>-0.4607711978050783</c:v>
                </c:pt>
                <c:pt idx="7480">
                  <c:v>-0.4735943069002761</c:v>
                </c:pt>
                <c:pt idx="7481">
                  <c:v>-0.48488228690236906</c:v>
                </c:pt>
                <c:pt idx="7482">
                  <c:v>-0.49459854846422985</c:v>
                </c:pt>
                <c:pt idx="7483">
                  <c:v>-0.50271159687490397</c:v>
                </c:pt>
                <c:pt idx="7484">
                  <c:v>-0.50919513414797135</c:v>
                </c:pt>
                <c:pt idx="7485">
                  <c:v>-0.51402814426498955</c:v>
                </c:pt>
                <c:pt idx="7486">
                  <c:v>-0.51719496129768805</c:v>
                </c:pt>
                <c:pt idx="7487">
                  <c:v>-0.51868532018821345</c:v>
                </c:pt>
                <c:pt idx="7488">
                  <c:v>-0.51849439002272613</c:v>
                </c:pt>
                <c:pt idx="7489">
                  <c:v>-0.51662278969053144</c:v>
                </c:pt>
                <c:pt idx="7490">
                  <c:v>-0.5130765858779861</c:v>
                </c:pt>
                <c:pt idx="7491">
                  <c:v>-0.50786727340368543</c:v>
                </c:pt>
                <c:pt idx="7492">
                  <c:v>-0.50101173795863707</c:v>
                </c:pt>
                <c:pt idx="7493">
                  <c:v>-0.49253220137228293</c:v>
                </c:pt>
                <c:pt idx="7494">
                  <c:v>-0.48245614958167915</c:v>
                </c:pt>
                <c:pt idx="7495">
                  <c:v>-0.47081624353740681</c:v>
                </c:pt>
                <c:pt idx="7496">
                  <c:v>-0.45765021333490435</c:v>
                </c:pt>
                <c:pt idx="7497">
                  <c:v>-0.44300073591457223</c:v>
                </c:pt>
                <c:pt idx="7498">
                  <c:v>-0.42691529672686207</c:v>
                </c:pt>
                <c:pt idx="7499">
                  <c:v>-0.40944603581082695</c:v>
                </c:pt>
                <c:pt idx="7500">
                  <c:v>-0.39064957878523698</c:v>
                </c:pt>
                <c:pt idx="7501">
                  <c:v>-0.37058685329978469</c:v>
                </c:pt>
                <c:pt idx="7502">
                  <c:v>-0.34932289154159946</c:v>
                </c:pt>
                <c:pt idx="7503">
                  <c:v>-0.32692661943701468</c:v>
                </c:pt>
                <c:pt idx="7504">
                  <c:v>-0.30347063323221296</c:v>
                </c:pt>
                <c:pt idx="7505">
                  <c:v>-0.27903096417655116</c:v>
                </c:pt>
                <c:pt idx="7506">
                  <c:v>-0.25368683207149917</c:v>
                </c:pt>
                <c:pt idx="7507">
                  <c:v>-0.22752038848429099</c:v>
                </c:pt>
                <c:pt idx="7508">
                  <c:v>-0.20061645045818141</c:v>
                </c:pt>
                <c:pt idx="7509">
                  <c:v>-0.17306222558286072</c:v>
                </c:pt>
                <c:pt idx="7510">
                  <c:v>-0.1449470293158871</c:v>
                </c:pt>
                <c:pt idx="7511">
                  <c:v>-0.11636199547185985</c:v>
                </c:pt>
                <c:pt idx="7512">
                  <c:v>-8.7399780817246572E-2</c:v>
                </c:pt>
                <c:pt idx="7513">
                  <c:v>-5.815426472863932E-2</c:v>
                </c:pt>
                <c:pt idx="7514">
                  <c:v>-2.8720244888251881E-2</c:v>
                </c:pt>
                <c:pt idx="7515">
                  <c:v>8.0686999750744436E-4</c:v>
                </c:pt>
                <c:pt idx="7516">
                  <c:v>3.0331369459889811E-2</c:v>
                </c:pt>
                <c:pt idx="7517">
                  <c:v>5.975755150798133E-2</c:v>
                </c:pt>
                <c:pt idx="7518">
                  <c:v>8.8990032841103531E-2</c:v>
                </c:pt>
                <c:pt idx="7519">
                  <c:v>0.1179340580284635</c:v>
                </c:pt>
                <c:pt idx="7520">
                  <c:v>0.14649580665359588</c:v>
                </c:pt>
                <c:pt idx="7521">
                  <c:v>0.1745826974277499</c:v>
                </c:pt>
                <c:pt idx="7522">
                  <c:v>0.20210368828700348</c:v>
                </c:pt>
                <c:pt idx="7523">
                  <c:v>0.22896957149989572</c:v>
                </c:pt>
                <c:pt idx="7524">
                  <c:v>0.25509326282933703</c:v>
                </c:pt>
                <c:pt idx="7525">
                  <c:v>0.28039008381106512</c:v>
                </c:pt>
                <c:pt idx="7526">
                  <c:v>0.30477803623416955</c:v>
                </c:pt>
                <c:pt idx="7527">
                  <c:v>0.32817806793371262</c:v>
                </c:pt>
                <c:pt idx="7528">
                  <c:v>0.35051432903369367</c:v>
                </c:pt>
                <c:pt idx="7529">
                  <c:v>0.37171441781021947</c:v>
                </c:pt>
                <c:pt idx="7530">
                  <c:v>0.3917096153775434</c:v>
                </c:pt>
                <c:pt idx="7531">
                  <c:v>0.41043510843651537</c:v>
                </c:pt>
                <c:pt idx="7532">
                  <c:v>0.4278301993630968</c:v>
                </c:pt>
                <c:pt idx="7533">
                  <c:v>0.44383850295633265</c:v>
                </c:pt>
                <c:pt idx="7534">
                  <c:v>0.45840812920782592</c:v>
                </c:pt>
                <c:pt idx="7535">
                  <c:v>0.47149185150016104</c:v>
                </c:pt>
                <c:pt idx="7536">
                  <c:v>0.48304725968937251</c:v>
                </c:pt>
                <c:pt idx="7537">
                  <c:v>0.49303689757499564</c:v>
                </c:pt>
                <c:pt idx="7538">
                  <c:v>0.50142838431225512</c:v>
                </c:pt>
                <c:pt idx="7539">
                  <c:v>0.50819451937267712</c:v>
                </c:pt>
                <c:pt idx="7540">
                  <c:v>0.51331337071309802</c:v>
                </c:pt>
                <c:pt idx="7541">
                  <c:v>0.51676834586714604</c:v>
                </c:pt>
                <c:pt idx="7542">
                  <c:v>0.51854824572874991</c:v>
                </c:pt>
                <c:pt idx="7543">
                  <c:v>0.51864730085342903</c:v>
                </c:pt>
                <c:pt idx="7544">
                  <c:v>0.5170651901596135</c:v>
                </c:pt>
                <c:pt idx="7545">
                  <c:v>0.51380704196941074</c:v>
                </c:pt>
                <c:pt idx="7546">
                  <c:v>0.50888341738544296</c:v>
                </c:pt>
                <c:pt idx="7547">
                  <c:v>0.50231027605763778</c:v>
                </c:pt>
                <c:pt idx="7548">
                  <c:v>0.49410892445089982</c:v>
                </c:pt>
                <c:pt idx="7549">
                  <c:v>0.48430594678145295</c:v>
                </c:pt>
                <c:pt idx="7550">
                  <c:v>0.47293311884559741</c:v>
                </c:pt>
                <c:pt idx="7551">
                  <c:v>0.46002730502022704</c:v>
                </c:pt>
                <c:pt idx="7552">
                  <c:v>0.44563033876910974</c:v>
                </c:pt>
                <c:pt idx="7553">
                  <c:v>0.42978888704204271</c:v>
                </c:pt>
                <c:pt idx="7554">
                  <c:v>0.41255429900660939</c:v>
                </c:pt>
                <c:pt idx="7555">
                  <c:v>0.39398243960269369</c:v>
                </c:pt>
                <c:pt idx="7556">
                  <c:v>0.37413350845954851</c:v>
                </c:pt>
                <c:pt idx="7557">
                  <c:v>0.35307184476206466</c:v>
                </c:pt>
                <c:pt idx="7558">
                  <c:v>0.33086571869888232</c:v>
                </c:pt>
                <c:pt idx="7559">
                  <c:v>0.30758711016857199</c:v>
                </c:pt>
                <c:pt idx="7560">
                  <c:v>0.28331147546079122</c:v>
                </c:pt>
                <c:pt idx="7561">
                  <c:v>0.25811750266904615</c:v>
                </c:pt>
                <c:pt idx="7562">
                  <c:v>0.23208685662759662</c:v>
                </c:pt>
                <c:pt idx="7563">
                  <c:v>0.20530391419967714</c:v>
                </c:pt>
                <c:pt idx="7564">
                  <c:v>0.17785549077460688</c:v>
                </c:pt>
                <c:pt idx="7565">
                  <c:v>0.14983055886054208</c:v>
                </c:pt>
                <c:pt idx="7566">
                  <c:v>0.1213199596853001</c:v>
                </c:pt>
                <c:pt idx="7567">
                  <c:v>9.2416108739560895E-2</c:v>
                </c:pt>
                <c:pt idx="7568">
                  <c:v>6.3212696217350553E-2</c:v>
                </c:pt>
                <c:pt idx="7569">
                  <c:v>3.380438332447263E-2</c:v>
                </c:pt>
                <c:pt idx="7570">
                  <c:v>4.2864954397516669E-3</c:v>
                </c:pt>
                <c:pt idx="7571">
                  <c:v>-2.5245286876864177E-2</c:v>
                </c:pt>
                <c:pt idx="7572">
                  <c:v>-5.4695238027501966E-2</c:v>
                </c:pt>
                <c:pt idx="7573">
                  <c:v>-8.3967897665285035E-2</c:v>
                </c:pt>
                <c:pt idx="7574">
                  <c:v>-0.11296838012375271</c:v>
                </c:pt>
                <c:pt idx="7575">
                  <c:v>-0.14160268198331033</c:v>
                </c:pt>
                <c:pt idx="7576">
                  <c:v>-0.16977798677809774</c:v>
                </c:pt>
                <c:pt idx="7577">
                  <c:v>-0.19740296585512918</c:v>
                </c:pt>
                <c:pt idx="7578">
                  <c:v>-0.22438807441103184</c:v>
                </c:pt>
                <c:pt idx="7579">
                  <c:v>-0.2506458417465271</c:v>
                </c:pt>
                <c:pt idx="7580">
                  <c:v>-0.27609115479758095</c:v>
                </c:pt>
                <c:pt idx="7581">
                  <c:v>-0.30064153402468369</c:v>
                </c:pt>
                <c:pt idx="7582">
                  <c:v>-0.32421740076555022</c:v>
                </c:pt>
                <c:pt idx="7583">
                  <c:v>-0.34674233518493508</c:v>
                </c:pt>
                <c:pt idx="7584">
                  <c:v>-0.36814332398505406</c:v>
                </c:pt>
                <c:pt idx="7585">
                  <c:v>-0.38835099707412474</c:v>
                </c:pt>
                <c:pt idx="7586">
                  <c:v>-0.4072998524256411</c:v>
                </c:pt>
                <c:pt idx="7587">
                  <c:v>-0.42492846839935755</c:v>
                </c:pt>
                <c:pt idx="7588">
                  <c:v>-0.44117970283613511</c:v>
                </c:pt>
                <c:pt idx="7589">
                  <c:v>-0.4560008782809753</c:v>
                </c:pt>
                <c:pt idx="7590">
                  <c:v>-0.46934395273406154</c:v>
                </c:pt>
                <c:pt idx="7591">
                  <c:v>-0.4811656753760889</c:v>
                </c:pt>
                <c:pt idx="7592">
                  <c:v>-0.49142772676339364</c:v>
                </c:pt>
                <c:pt idx="7593">
                  <c:v>-0.50009684303828095</c:v>
                </c:pt>
                <c:pt idx="7594">
                  <c:v>-0.50714492375187237</c:v>
                </c:pt>
                <c:pt idx="7595">
                  <c:v>-0.51254912295015975</c:v>
                </c:pt>
                <c:pt idx="7596">
                  <c:v>-0.51629192322785633</c:v>
                </c:pt>
                <c:pt idx="7597">
                  <c:v>-0.5183611925100855</c:v>
                </c:pt>
                <c:pt idx="7598">
                  <c:v>-0.51875022337779164</c:v>
                </c:pt>
                <c:pt idx="7599">
                  <c:v>-0.5174577548094772</c:v>
                </c:pt>
                <c:pt idx="7600">
                  <c:v>-0.51448797626872089</c:v>
                </c:pt>
                <c:pt idx="7601">
                  <c:v>-0.5098505141242774</c:v>
                </c:pt>
                <c:pt idx="7602">
                  <c:v>-0.50356040044674411</c:v>
                </c:pt>
                <c:pt idx="7603">
                  <c:v>-0.49563802428296733</c:v>
                </c:pt>
                <c:pt idx="7604">
                  <c:v>-0.48610906556606853</c:v>
                </c:pt>
                <c:pt idx="7605">
                  <c:v>-0.47500441187544512</c:v>
                </c:pt>
                <c:pt idx="7606">
                  <c:v>-0.46236005831641663</c:v>
                </c:pt>
                <c:pt idx="7607">
                  <c:v>-0.4482169908440865</c:v>
                </c:pt>
                <c:pt idx="7608">
                  <c:v>-0.43262105340976836</c:v>
                </c:pt>
                <c:pt idx="7609">
                  <c:v>-0.41562279936036839</c:v>
                </c:pt>
                <c:pt idx="7610">
                  <c:v>-0.39727732757260842</c:v>
                </c:pt>
                <c:pt idx="7611">
                  <c:v>-0.37764410385306635</c:v>
                </c:pt>
                <c:pt idx="7612">
                  <c:v>-0.35678676818324612</c:v>
                </c:pt>
                <c:pt idx="7613">
                  <c:v>-0.33477292843413631</c:v>
                </c:pt>
                <c:pt idx="7614">
                  <c:v>-0.31167394121905839</c:v>
                </c:pt>
                <c:pt idx="7615">
                  <c:v>-0.28756468059538254</c:v>
                </c:pt>
                <c:pt idx="7616">
                  <c:v>-0.26252329536442909</c:v>
                </c:pt>
                <c:pt idx="7617">
                  <c:v>-0.23663095575660784</c:v>
                </c:pt>
                <c:pt idx="7618">
                  <c:v>-0.20997159032261417</c:v>
                </c:pt>
                <c:pt idx="7619">
                  <c:v>-0.18263161388394605</c:v>
                </c:pt>
                <c:pt idx="7620">
                  <c:v>-0.15469964742408515</c:v>
                </c:pt>
                <c:pt idx="7621">
                  <c:v>-0.12626623082851723</c:v>
                </c:pt>
                <c:pt idx="7622">
                  <c:v>-9.7423529404994214E-2</c:v>
                </c:pt>
                <c:pt idx="7623">
                  <c:v>-6.8265035134803739E-2</c:v>
                </c:pt>
                <c:pt idx="7624">
                  <c:v>-3.8885263623870008E-2</c:v>
                </c:pt>
                <c:pt idx="7625">
                  <c:v>-9.3794477356586199E-3</c:v>
                </c:pt>
                <c:pt idx="7626">
                  <c:v>2.0156771100574684E-2</c:v>
                </c:pt>
                <c:pt idx="7627">
                  <c:v>4.9627652906141885E-2</c:v>
                </c:pt>
                <c:pt idx="7628">
                  <c:v>7.8937669488723453E-2</c:v>
                </c:pt>
                <c:pt idx="7629">
                  <c:v>0.10799181409141079</c:v>
                </c:pt>
                <c:pt idx="7630">
                  <c:v>0.13669590935183978</c:v>
                </c:pt>
                <c:pt idx="7631">
                  <c:v>0.16495691257271344</c:v>
                </c:pt>
                <c:pt idx="7632">
                  <c:v>0.19268321731454222</c:v>
                </c:pt>
                <c:pt idx="7633">
                  <c:v>0.21978495033255413</c:v>
                </c:pt>
                <c:pt idx="7634">
                  <c:v>0.24617426289580935</c:v>
                </c:pt>
                <c:pt idx="7635">
                  <c:v>0.27176561554395667</c:v>
                </c:pt>
                <c:pt idx="7636">
                  <c:v>0.29647605535838606</c:v>
                </c:pt>
                <c:pt idx="7637">
                  <c:v>0.32022548484951718</c:v>
                </c:pt>
                <c:pt idx="7638">
                  <c:v>0.34293692158822126</c:v>
                </c:pt>
                <c:pt idx="7639">
                  <c:v>0.36453674774008998</c:v>
                </c:pt>
                <c:pt idx="7640">
                  <c:v>0.38495494869333574</c:v>
                </c:pt>
                <c:pt idx="7641">
                  <c:v>0.40412534000725886</c:v>
                </c:pt>
                <c:pt idx="7642">
                  <c:v>0.42198578194541159</c:v>
                </c:pt>
                <c:pt idx="7643">
                  <c:v>0.43847838089791602</c:v>
                </c:pt>
                <c:pt idx="7644">
                  <c:v>0.45354967704038113</c:v>
                </c:pt>
                <c:pt idx="7645">
                  <c:v>0.46715081762093114</c:v>
                </c:pt>
                <c:pt idx="7646">
                  <c:v>0.47923771531354109</c:v>
                </c:pt>
                <c:pt idx="7647">
                  <c:v>0.48977119112466561</c:v>
                </c:pt>
                <c:pt idx="7648">
                  <c:v>0.49871710138970116</c:v>
                </c:pt>
                <c:pt idx="7649">
                  <c:v>0.50604644844777324</c:v>
                </c:pt>
                <c:pt idx="7650">
                  <c:v>0.51173547463595614</c:v>
                </c:pt>
                <c:pt idx="7651">
                  <c:v>0.51576573929842473</c:v>
                </c:pt>
                <c:pt idx="7652">
                  <c:v>0.51812417856079884</c:v>
                </c:pt>
                <c:pt idx="7653">
                  <c:v>0.51880314767592794</c:v>
                </c:pt>
                <c:pt idx="7654">
                  <c:v>0.51780044580392282</c:v>
                </c:pt>
                <c:pt idx="7655">
                  <c:v>0.5151193231460518</c:v>
                </c:pt>
                <c:pt idx="7656">
                  <c:v>0.510768470409386</c:v>
                </c:pt>
                <c:pt idx="7657">
                  <c:v>0.50476199063638028</c:v>
                </c:pt>
                <c:pt idx="7658">
                  <c:v>0.49711935349066111</c:v>
                </c:pt>
                <c:pt idx="7659">
                  <c:v>0.48786533214718447</c:v>
                </c:pt>
                <c:pt idx="7660">
                  <c:v>0.47702992299144076</c:v>
                </c:pt>
                <c:pt idx="7661">
                  <c:v>0.46464824838784213</c:v>
                </c:pt>
                <c:pt idx="7662">
                  <c:v>0.45076044283259176</c:v>
                </c:pt>
                <c:pt idx="7663">
                  <c:v>0.43541152285993295</c:v>
                </c:pt>
                <c:pt idx="7664">
                  <c:v>0.41865124112368879</c:v>
                </c:pt>
                <c:pt idx="7665">
                  <c:v>0.40053392512682073</c:v>
                </c:pt>
                <c:pt idx="7666">
                  <c:v>0.38111830112184741</c:v>
                </c:pt>
                <c:pt idx="7667">
                  <c:v>0.36046730375313563</c:v>
                </c:pt>
                <c:pt idx="7668">
                  <c:v>0.33864787205774777</c:v>
                </c:pt>
                <c:pt idx="7669">
                  <c:v>0.31573073248638928</c:v>
                </c:pt>
                <c:pt idx="7670">
                  <c:v>0.29179016964753696</c:v>
                </c:pt>
                <c:pt idx="7671">
                  <c:v>0.26690378551822902</c:v>
                </c:pt>
                <c:pt idx="7672">
                  <c:v>0.2411522479015927</c:v>
                </c:pt>
                <c:pt idx="7673">
                  <c:v>0.21461902894665275</c:v>
                </c:pt>
                <c:pt idx="7674">
                  <c:v>0.18739013457824749</c:v>
                </c:pt>
                <c:pt idx="7675">
                  <c:v>0.15955382571359816</c:v>
                </c:pt>
                <c:pt idx="7676">
                  <c:v>0.13120033216960364</c:v>
                </c:pt>
                <c:pt idx="7677">
                  <c:v>0.10242156018789157</c:v>
                </c:pt>
                <c:pt idx="7678">
                  <c:v>7.3310794526116857E-2</c:v>
                </c:pt>
                <c:pt idx="7679">
                  <c:v>4.3962396080625694E-2</c:v>
                </c:pt>
                <c:pt idx="7680">
                  <c:v>1.4471496020870953E-2</c:v>
                </c:pt>
                <c:pt idx="7681">
                  <c:v>-1.5066312572703884E-2</c:v>
                </c:pt>
                <c:pt idx="7682">
                  <c:v>-4.4555284568331861E-2</c:v>
                </c:pt>
                <c:pt idx="7683">
                  <c:v>-7.3899833135280063E-2</c:v>
                </c:pt>
                <c:pt idx="7684">
                  <c:v>-0.10300483958325858</c:v>
                </c:pt>
                <c:pt idx="7685">
                  <c:v>-0.13177596168408623</c:v>
                </c:pt>
                <c:pt idx="7686">
                  <c:v>-0.16011993947676328</c:v>
                </c:pt>
                <c:pt idx="7687">
                  <c:v>-0.18794489756443036</c:v>
                </c:pt>
                <c:pt idx="7688">
                  <c:v>-0.21516064292308862</c:v>
                </c:pt>
                <c:pt idx="7689">
                  <c:v>-0.24167895725728641</c:v>
                </c:pt>
                <c:pt idx="7690">
                  <c:v>-0.2674138829546685</c:v>
                </c:pt>
                <c:pt idx="7691">
                  <c:v>-0.29228200171280427</c:v>
                </c:pt>
                <c:pt idx="7692">
                  <c:v>-0.31620270493473179</c:v>
                </c:pt>
                <c:pt idx="7693">
                  <c:v>-0.3390984550172349</c:v>
                </c:pt>
                <c:pt idx="7694">
                  <c:v>-0.36089503668465223</c:v>
                </c:pt>
                <c:pt idx="7695">
                  <c:v>-0.38152179755334831</c:v>
                </c:pt>
                <c:pt idx="7696">
                  <c:v>-0.40091187714750137</c:v>
                </c:pt>
                <c:pt idx="7697">
                  <c:v>-0.41900242362350404</c:v>
                </c:pt>
                <c:pt idx="7698">
                  <c:v>-0.43573479750072158</c:v>
                </c:pt>
                <c:pt idx="7699">
                  <c:v>-0.45105476173793535</c:v>
                </c:pt>
                <c:pt idx="7700">
                  <c:v>-0.46491265753969674</c:v>
                </c:pt>
                <c:pt idx="7701">
                  <c:v>-0.47726356532253267</c:v>
                </c:pt>
                <c:pt idx="7702">
                  <c:v>-0.488067450319145</c:v>
                </c:pt>
                <c:pt idx="7703">
                  <c:v>-0.4972892923488958</c:v>
                </c:pt>
                <c:pt idx="7704">
                  <c:v>-0.50489919933371574</c:v>
                </c:pt>
                <c:pt idx="7705">
                  <c:v>-0.51087250419160946</c:v>
                </c:pt>
                <c:pt idx="7706">
                  <c:v>-0.51518984479355689</c:v>
                </c:pt>
                <c:pt idx="7707">
                  <c:v>-0.51783722672478782</c:v>
                </c:pt>
                <c:pt idx="7708">
                  <c:v>-0.51880606864688339</c:v>
                </c:pt>
                <c:pt idx="7709">
                  <c:v>-0.51809323011368291</c:v>
                </c:pt>
                <c:pt idx="7710">
                  <c:v>-0.51570102175087384</c:v>
                </c:pt>
                <c:pt idx="7711">
                  <c:v>-0.5116371977662314</c:v>
                </c:pt>
                <c:pt idx="7712">
                  <c:v>-0.50591493081477545</c:v>
                </c:pt>
                <c:pt idx="7713">
                  <c:v>-0.49855276930038067</c:v>
                </c:pt>
                <c:pt idx="7714">
                  <c:v>-0.4895745772521724</c:v>
                </c:pt>
                <c:pt idx="7715">
                  <c:v>-0.47900945697059488</c:v>
                </c:pt>
                <c:pt idx="7716">
                  <c:v>-0.46689165469400834</c:v>
                </c:pt>
                <c:pt idx="7717">
                  <c:v>-0.45326044959141487</c:v>
                </c:pt>
                <c:pt idx="7718">
                  <c:v>-0.43816002644128305</c:v>
                </c:pt>
                <c:pt idx="7719">
                  <c:v>-0.42163933240903234</c:v>
                </c:pt>
                <c:pt idx="7720">
                  <c:v>-0.40375191838766178</c:v>
                </c:pt>
                <c:pt idx="7721">
                  <c:v>-0.38455576541552799</c:v>
                </c:pt>
                <c:pt idx="7722">
                  <c:v>-0.36411309673403286</c:v>
                </c:pt>
                <c:pt idx="7723">
                  <c:v>-0.34249017609462995</c:v>
                </c:pt>
                <c:pt idx="7724">
                  <c:v>-0.31975709296855553</c:v>
                </c:pt>
                <c:pt idx="7725">
                  <c:v>-0.29598753535582489</c:v>
                </c:pt>
                <c:pt idx="7726">
                  <c:v>-0.271258550929662</c:v>
                </c:pt>
                <c:pt idx="7727">
                  <c:v>-0.24565029729097795</c:v>
                </c:pt>
                <c:pt idx="7728">
                  <c:v>-0.21924578214198531</c:v>
                </c:pt>
                <c:pt idx="7729">
                  <c:v>-0.19213059422135492</c:v>
                </c:pt>
                <c:pt idx="7730">
                  <c:v>-0.16439262587333059</c:v>
                </c:pt>
                <c:pt idx="7731">
                  <c:v>-0.13612178814957399</c:v>
                </c:pt>
                <c:pt idx="7732">
                  <c:v>-0.10740971936764349</c:v>
                </c:pt>
                <c:pt idx="7733">
                  <c:v>-7.8349488070468556E-2</c:v>
                </c:pt>
                <c:pt idx="7734">
                  <c:v>-4.9035291350116889E-2</c:v>
                </c:pt>
                <c:pt idx="7735">
                  <c:v>-1.9562149513176627E-2</c:v>
                </c:pt>
                <c:pt idx="7736">
                  <c:v>9.9744019222691403E-3</c:v>
                </c:pt>
                <c:pt idx="7737">
                  <c:v>3.9478621899430896E-2</c:v>
                </c:pt>
                <c:pt idx="7738">
                  <c:v>6.8854874162137328E-2</c:v>
                </c:pt>
                <c:pt idx="7739">
                  <c:v>9.8007937254278796E-2</c:v>
                </c:pt>
                <c:pt idx="7740">
                  <c:v>0.12684331317487446</c:v>
                </c:pt>
                <c:pt idx="7741">
                  <c:v>0.15526753368780974</c:v>
                </c:pt>
                <c:pt idx="7742">
                  <c:v>0.18318846329391322</c:v>
                </c:pt>
                <c:pt idx="7743">
                  <c:v>0.21051559788303478</c:v>
                </c:pt>
                <c:pt idx="7744">
                  <c:v>0.23716035809781993</c:v>
                </c:pt>
                <c:pt idx="7745">
                  <c:v>0.26303637645878614</c:v>
                </c:pt>
                <c:pt idx="7746">
                  <c:v>0.28805977731955801</c:v>
                </c:pt>
                <c:pt idx="7747">
                  <c:v>0.31214944874511813</c:v>
                </c:pt>
                <c:pt idx="7748">
                  <c:v>0.33522730543139584</c:v>
                </c:pt>
                <c:pt idx="7749">
                  <c:v>0.35721854181443197</c:v>
                </c:pt>
                <c:pt idx="7750">
                  <c:v>0.37805187454843447</c:v>
                </c:pt>
                <c:pt idx="7751">
                  <c:v>0.39765977356657028</c:v>
                </c:pt>
                <c:pt idx="7752">
                  <c:v>0.41597868097591928</c:v>
                </c:pt>
                <c:pt idx="7753">
                  <c:v>0.43294921707682987</c:v>
                </c:pt>
                <c:pt idx="7754">
                  <c:v>0.44851637283873869</c:v>
                </c:pt>
                <c:pt idx="7755">
                  <c:v>0.46262968820889872</c:v>
                </c:pt>
                <c:pt idx="7756">
                  <c:v>0.47524341567574868</c:v>
                </c:pt>
                <c:pt idx="7757">
                  <c:v>0.48631666855692623</c:v>
                </c:pt>
                <c:pt idx="7758">
                  <c:v>0.4958135535310555</c:v>
                </c:pt>
                <c:pt idx="7759">
                  <c:v>0.5037032869839575</c:v>
                </c:pt>
                <c:pt idx="7760">
                  <c:v>0.50996029479200711</c:v>
                </c:pt>
                <c:pt idx="7761">
                  <c:v>0.51456429521915725</c:v>
                </c:pt>
                <c:pt idx="7762">
                  <c:v>0.51750036465906957</c:v>
                </c:pt>
                <c:pt idx="7763">
                  <c:v>0.51875898600912851</c:v>
                </c:pt>
                <c:pt idx="7764">
                  <c:v>0.51833607951959426</c:v>
                </c:pt>
                <c:pt idx="7765">
                  <c:v>0.51623301601787175</c:v>
                </c:pt>
                <c:pt idx="7766">
                  <c:v>0.51245661246506302</c:v>
                </c:pt>
                <c:pt idx="7767">
                  <c:v>0.50701910985915544</c:v>
                </c:pt>
                <c:pt idx="7768">
                  <c:v>0.49993813355654354</c:v>
                </c:pt>
                <c:pt idx="7769">
                  <c:v>0.49123663614042201</c:v>
                </c:pt>
                <c:pt idx="7770">
                  <c:v>0.48094282302130265</c:v>
                </c:pt>
                <c:pt idx="7771">
                  <c:v>0.46909006101073286</c:v>
                </c:pt>
                <c:pt idx="7772">
                  <c:v>0.45571677016472983</c:v>
                </c:pt>
                <c:pt idx="7773">
                  <c:v>0.44086629924732285</c:v>
                </c:pt>
                <c:pt idx="7774">
                  <c:v>0.42458678521794163</c:v>
                </c:pt>
                <c:pt idx="7775">
                  <c:v>0.40693099719828063</c:v>
                </c:pt>
                <c:pt idx="7776">
                  <c:v>0.38795616542412525</c:v>
                </c:pt>
                <c:pt idx="7777">
                  <c:v>0.36772379573682218</c:v>
                </c:pt>
                <c:pt idx="7778">
                  <c:v>0.34629947021550012</c:v>
                </c:pt>
                <c:pt idx="7779">
                  <c:v>0.32375263459660036</c:v>
                </c:pt>
                <c:pt idx="7780">
                  <c:v>0.30015637316940336</c:v>
                </c:pt>
                <c:pt idx="7781">
                  <c:v>0.27558717187737397</c:v>
                </c:pt>
                <c:pt idx="7782">
                  <c:v>0.2501246703934536</c:v>
                </c:pt>
                <c:pt idx="7783">
                  <c:v>0.22385140397248249</c:v>
                </c:pt>
                <c:pt idx="7784">
                  <c:v>0.19685253591790139</c:v>
                </c:pt>
                <c:pt idx="7785">
                  <c:v>0.16921558152962371</c:v>
                </c:pt>
                <c:pt idx="7786">
                  <c:v>0.14103012442831475</c:v>
                </c:pt>
                <c:pt idx="7787">
                  <c:v>0.11238752617508614</c:v>
                </c:pt>
                <c:pt idx="7788">
                  <c:v>8.3380630128087746E-2</c:v>
                </c:pt>
                <c:pt idx="7789">
                  <c:v>5.4103460496197811E-2</c:v>
                </c:pt>
                <c:pt idx="7790">
                  <c:v>2.4650917564767193E-2</c:v>
                </c:pt>
                <c:pt idx="7791">
                  <c:v>-4.881529918216965E-3</c:v>
                </c:pt>
                <c:pt idx="7792">
                  <c:v>-3.4398154198782664E-2</c:v>
                </c:pt>
                <c:pt idx="7793">
                  <c:v>-6.380327881288296E-2</c:v>
                </c:pt>
                <c:pt idx="7794">
                  <c:v>-9.3001588716318209E-2</c:v>
                </c:pt>
                <c:pt idx="7795">
                  <c:v>-0.12189843924313427</c:v>
                </c:pt>
                <c:pt idx="7796">
                  <c:v>-0.15040016289076613</c:v>
                </c:pt>
                <c:pt idx="7797">
                  <c:v>-0.17841437293805323</c:v>
                </c:pt>
                <c:pt idx="7798">
                  <c:v>-0.20585026291150157</c:v>
                </c:pt>
                <c:pt idx="7799">
                  <c:v>-0.23261890092942761</c:v>
                </c:pt>
                <c:pt idx="7800">
                  <c:v>-0.25863351796944617</c:v>
                </c:pt>
                <c:pt idx="7801">
                  <c:v>-0.28380978912542199</c:v>
                </c:pt>
                <c:pt idx="7802">
                  <c:v>-0.30806610694194392</c:v>
                </c:pt>
                <c:pt idx="7803">
                  <c:v>-0.33132384594011355</c:v>
                </c:pt>
                <c:pt idx="7804">
                  <c:v>-0.35350761747767845</c:v>
                </c:pt>
                <c:pt idx="7805">
                  <c:v>-0.37454551411699555</c:v>
                </c:pt>
                <c:pt idx="7806">
                  <c:v>-0.39436934270899598</c:v>
                </c:pt>
                <c:pt idx="7807">
                  <c:v>-0.41291484543728513</c:v>
                </c:pt>
                <c:pt idx="7808">
                  <c:v>-0.43012190810627993</c:v>
                </c:pt>
                <c:pt idx="7809">
                  <c:v>-0.44593475499801083</c:v>
                </c:pt>
                <c:pt idx="7810">
                  <c:v>-0.46030212966584638</c:v>
                </c:pt>
                <c:pt idx="7811">
                  <c:v>-0.47317746107942876</c:v>
                </c:pt>
                <c:pt idx="7812">
                  <c:v>-0.48451901458199953</c:v>
                </c:pt>
                <c:pt idx="7813">
                  <c:v>-0.49429002717096704</c:v>
                </c:pt>
                <c:pt idx="7814">
                  <c:v>-0.50245882666302699</c:v>
                </c:pt>
                <c:pt idx="7815">
                  <c:v>-0.50899893435778976</c:v>
                </c:pt>
                <c:pt idx="7816">
                  <c:v>-0.51388915086699893</c:v>
                </c:pt>
                <c:pt idx="7817">
                  <c:v>-0.51711362483110712</c:v>
                </c:pt>
                <c:pt idx="7818">
                  <c:v>-0.51866190430058678</c:v>
                </c:pt>
                <c:pt idx="7819">
                  <c:v>-0.51852897061532566</c:v>
                </c:pt>
                <c:pt idx="7820">
                  <c:v>-0.51671525467232715</c:v>
                </c:pt>
                <c:pt idx="7821">
                  <c:v>-0.51322663552898229</c:v>
                </c:pt>
                <c:pt idx="7822">
                  <c:v>-0.50807442134644598</c:v>
                </c:pt>
                <c:pt idx="7823">
                  <c:v>-0.50127531273485093</c:v>
                </c:pt>
                <c:pt idx="7824">
                  <c:v>-0.49285134861925756</c:v>
                </c:pt>
                <c:pt idx="7825">
                  <c:v>-0.48282983480170916</c:v>
                </c:pt>
                <c:pt idx="7826">
                  <c:v>-0.47124325545103929</c:v>
                </c:pt>
                <c:pt idx="7827">
                  <c:v>-0.45812916780723284</c:v>
                </c:pt>
                <c:pt idx="7828">
                  <c:v>-0.44353008044183129</c:v>
                </c:pt>
                <c:pt idx="7829">
                  <c:v>-0.42749331546878033</c:v>
                </c:pt>
                <c:pt idx="7830">
                  <c:v>-0.41007085515242603</c:v>
                </c:pt>
                <c:pt idx="7831">
                  <c:v>-0.3913191734100484</c:v>
                </c:pt>
                <c:pt idx="7832">
                  <c:v>-0.37129905275479785</c:v>
                </c:pt>
                <c:pt idx="7833">
                  <c:v>-0.35007538727266252</c:v>
                </c:pt>
                <c:pt idx="7834">
                  <c:v>-0.3277169722718819</c:v>
                </c:pt>
                <c:pt idx="7835">
                  <c:v>-0.30429628128698299</c:v>
                </c:pt>
                <c:pt idx="7836">
                  <c:v>-0.27988923115986863</c:v>
                </c:pt>
                <c:pt idx="7837">
                  <c:v>-0.25457493595960118</c:v>
                </c:pt>
                <c:pt idx="7838">
                  <c:v>-0.22843545053877964</c:v>
                </c:pt>
                <c:pt idx="7839">
                  <c:v>-0.20155550455729096</c:v>
                </c:pt>
                <c:pt idx="7840">
                  <c:v>-0.1740222278359731</c:v>
                </c:pt>
                <c:pt idx="7841">
                  <c:v>-0.14592486793013082</c:v>
                </c:pt>
                <c:pt idx="7842">
                  <c:v>-0.11735450083881017</c:v>
                </c:pt>
                <c:pt idx="7843">
                  <c:v>-8.8403735787031396E-2</c:v>
                </c:pt>
                <c:pt idx="7844">
                  <c:v>-5.9166415038148193E-2</c:v>
                </c:pt>
                <c:pt idx="7845">
                  <c:v>-2.9737309709645294E-2</c:v>
                </c:pt>
                <c:pt idx="7846">
                  <c:v>-2.1181257781938197E-4</c:v>
                </c:pt>
                <c:pt idx="7847">
                  <c:v>2.9314371132438347E-2</c:v>
                </c:pt>
                <c:pt idx="7848">
                  <c:v>5.8745533970820017E-2</c:v>
                </c:pt>
                <c:pt idx="7849">
                  <c:v>8.7986276491697851E-2</c:v>
                </c:pt>
                <c:pt idx="7850">
                  <c:v>0.1169418164861072</c:v>
                </c:pt>
                <c:pt idx="7851">
                  <c:v>0.14551829621298859</c:v>
                </c:pt>
                <c:pt idx="7852">
                  <c:v>0.17362308663356016</c:v>
                </c:pt>
                <c:pt idx="7853">
                  <c:v>0.20116508766318364</c:v>
                </c:pt>
                <c:pt idx="7854">
                  <c:v>0.22805502346720369</c:v>
                </c:pt>
                <c:pt idx="7855">
                  <c:v>0.25420573184333889</c:v>
                </c:pt>
                <c:pt idx="7856">
                  <c:v>0.27953244675312905</c:v>
                </c:pt>
                <c:pt idx="7857">
                  <c:v>0.30395307308619102</c:v>
                </c:pt>
                <c:pt idx="7858">
                  <c:v>0.32738845276696055</c:v>
                </c:pt>
                <c:pt idx="7859">
                  <c:v>0.34976262134095998</c:v>
                </c:pt>
                <c:pt idx="7860">
                  <c:v>0.37100305420934787</c:v>
                </c:pt>
                <c:pt idx="7861">
                  <c:v>0.39104090171335298</c:v>
                </c:pt>
                <c:pt idx="7862">
                  <c:v>0.4098112123064121</c:v>
                </c:pt>
                <c:pt idx="7863">
                  <c:v>0.42725314309101159</c:v>
                </c:pt>
                <c:pt idx="7864">
                  <c:v>0.44331015703745241</c:v>
                </c:pt>
                <c:pt idx="7865">
                  <c:v>0.45793020624548958</c:v>
                </c:pt>
                <c:pt idx="7866">
                  <c:v>0.47106590065455295</c:v>
                </c:pt>
                <c:pt idx="7867">
                  <c:v>0.48267466165599654</c:v>
                </c:pt>
                <c:pt idx="7868">
                  <c:v>0.49271886010927224</c:v>
                </c:pt>
                <c:pt idx="7869">
                  <c:v>0.50116593831458589</c:v>
                </c:pt>
                <c:pt idx="7870">
                  <c:v>0.50798851554688296</c:v>
                </c:pt>
                <c:pt idx="7871">
                  <c:v>0.51316447680889976</c:v>
                </c:pt>
                <c:pt idx="7872">
                  <c:v>0.51667704451569196</c:v>
                </c:pt>
                <c:pt idx="7873">
                  <c:v>0.518514832878194</c:v>
                </c:pt>
                <c:pt idx="7874">
                  <c:v>0.51867188480963189</c:v>
                </c:pt>
                <c:pt idx="7875">
                  <c:v>0.51714769123507487</c:v>
                </c:pt>
                <c:pt idx="7876">
                  <c:v>0.51394719274157241</c:v>
                </c:pt>
                <c:pt idx="7877">
                  <c:v>0.50908076356352361</c:v>
                </c:pt>
                <c:pt idx="7878">
                  <c:v>0.50256417795519037</c:v>
                </c:pt>
                <c:pt idx="7879">
                  <c:v>0.49441855905931981</c:v>
                </c:pt>
                <c:pt idx="7880">
                  <c:v>0.48467031043771336</c:v>
                </c:pt>
                <c:pt idx="7881">
                  <c:v>0.47335103048556582</c:v>
                </c:pt>
                <c:pt idx="7882">
                  <c:v>0.46049741000701805</c:v>
                </c:pt>
                <c:pt idx="7883">
                  <c:v>0.44615111328406354</c:v>
                </c:pt>
                <c:pt idx="7884">
                  <c:v>0.43035864302409688</c:v>
                </c:pt>
                <c:pt idx="7885">
                  <c:v>0.41317118962405314</c:v>
                </c:pt>
                <c:pt idx="7886">
                  <c:v>0.39464446523956831</c:v>
                </c:pt>
                <c:pt idx="7887">
                  <c:v>0.37483852319728872</c:v>
                </c:pt>
                <c:pt idx="7888">
                  <c:v>0.35381756333537223</c:v>
                </c:pt>
                <c:pt idx="7889">
                  <c:v>0.33164972390328418</c:v>
                </c:pt>
                <c:pt idx="7890">
                  <c:v>0.30840686069565093</c:v>
                </c:pt>
                <c:pt idx="7891">
                  <c:v>0.28416431413569354</c:v>
                </c:pt>
                <c:pt idx="7892">
                  <c:v>0.25900066506356284</c:v>
                </c:pt>
                <c:pt idx="7893">
                  <c:v>0.23299748002090109</c:v>
                </c:pt>
                <c:pt idx="7894">
                  <c:v>0.20623904685767222</c:v>
                </c:pt>
                <c:pt idx="7895">
                  <c:v>0.1788121015178035</c:v>
                </c:pt>
                <c:pt idx="7896">
                  <c:v>0.15080554688945591</c:v>
                </c:pt>
                <c:pt idx="7897">
                  <c:v>0.12231016463151705</c:v>
                </c:pt>
                <c:pt idx="7898">
                  <c:v>9.3418320909892272E-2</c:v>
                </c:pt>
                <c:pt idx="7899">
                  <c:v>6.4223666997871506E-2</c:v>
                </c:pt>
                <c:pt idx="7900">
                  <c:v>3.4820835710719998E-2</c:v>
                </c:pt>
                <c:pt idx="7901">
                  <c:v>5.3051346589481135E-3</c:v>
                </c:pt>
                <c:pt idx="7902">
                  <c:v>-2.4227762685990986E-2</c:v>
                </c:pt>
                <c:pt idx="7903">
                  <c:v>-5.3682127111923286E-2</c:v>
                </c:pt>
                <c:pt idx="7904">
                  <c:v>-8.2962483966590478E-2</c:v>
                </c:pt>
                <c:pt idx="7905">
                  <c:v>-0.11197392263343982</c:v>
                </c:pt>
                <c:pt idx="7906">
                  <c:v>-0.14062240417894833</c:v>
                </c:pt>
                <c:pt idx="7907">
                  <c:v>-0.1688150661746079</c:v>
                </c:pt>
                <c:pt idx="7908">
                  <c:v>-0.19646052370505021</c:v>
                </c:pt>
                <c:pt idx="7909">
                  <c:v>-0.22346916558715696</c:v>
                </c:pt>
                <c:pt idx="7910">
                  <c:v>-0.24975344483970688</c:v>
                </c:pt>
                <c:pt idx="7911">
                  <c:v>-0.2752281624617901</c:v>
                </c:pt>
                <c:pt idx="7912">
                  <c:v>-0.29981074360064713</c:v>
                </c:pt>
                <c:pt idx="7913">
                  <c:v>-0.32342150521332175</c:v>
                </c:pt>
                <c:pt idx="7914">
                  <c:v>-0.34598391435482012</c:v>
                </c:pt>
                <c:pt idx="7915">
                  <c:v>-0.36742483625517114</c:v>
                </c:pt>
                <c:pt idx="7916">
                  <c:v>-0.38767477138171208</c:v>
                </c:pt>
                <c:pt idx="7917">
                  <c:v>-0.40666808071793875</c:v>
                </c:pt>
                <c:pt idx="7918">
                  <c:v>-0.42434319852853469</c:v>
                </c:pt>
                <c:pt idx="7919">
                  <c:v>-0.44064283192129328</c:v>
                </c:pt>
                <c:pt idx="7920">
                  <c:v>-0.45551414655874445</c:v>
                </c:pt>
                <c:pt idx="7921">
                  <c:v>-0.4689089379177217</c:v>
                </c:pt>
                <c:pt idx="7922">
                  <c:v>-0.48078378754150203</c:v>
                </c:pt>
                <c:pt idx="7923">
                  <c:v>-0.49110020377832247</c:v>
                </c:pt>
                <c:pt idx="7924">
                  <c:v>-0.49982474654991116</c:v>
                </c:pt>
                <c:pt idx="7925">
                  <c:v>-0.5069291357455431</c:v>
                </c:pt>
                <c:pt idx="7926">
                  <c:v>-0.51239034289045848</c:v>
                </c:pt>
                <c:pt idx="7927">
                  <c:v>-0.51619066579134365</c:v>
                </c:pt>
                <c:pt idx="7928">
                  <c:v>-0.51831778591700062</c:v>
                </c:pt>
                <c:pt idx="7929">
                  <c:v>-0.51876480832814498</c:v>
                </c:pt>
                <c:pt idx="7930">
                  <c:v>-0.51753028402697898</c:v>
                </c:pt>
                <c:pt idx="7931">
                  <c:v>-0.51461821465402513</c:v>
                </c:pt>
                <c:pt idx="7932">
                  <c:v>-0.51003803951704252</c:v>
                </c:pt>
                <c:pt idx="7933">
                  <c:v>-0.50380460499404234</c:v>
                </c:pt>
                <c:pt idx="7934">
                  <c:v>-0.49593811640960472</c:v>
                </c:pt>
                <c:pt idx="7935">
                  <c:v>-0.48646407254043189</c:v>
                </c:pt>
                <c:pt idx="7936">
                  <c:v>-0.47541318296255586</c:v>
                </c:pt>
                <c:pt idx="7937">
                  <c:v>-0.46282126850797306</c:v>
                </c:pt>
                <c:pt idx="7938">
                  <c:v>-0.44872914515340334</c:v>
                </c:pt>
                <c:pt idx="7939">
                  <c:v>-0.43318249171769097</c:v>
                </c:pt>
                <c:pt idx="7940">
                  <c:v>-0.41623170179645524</c:v>
                </c:pt>
                <c:pt idx="7941">
                  <c:v>-0.39793172041413744</c:v>
                </c:pt>
                <c:pt idx="7942">
                  <c:v>-0.37834186592274577</c:v>
                </c:pt>
                <c:pt idx="7943">
                  <c:v>-0.3575256377248901</c:v>
                </c:pt>
                <c:pt idx="7944">
                  <c:v>-0.33555051044401929</c:v>
                </c:pt>
                <c:pt idx="7945">
                  <c:v>-0.31248771520918417</c:v>
                </c:pt>
                <c:pt idx="7946">
                  <c:v>-0.28841200876350309</c:v>
                </c:pt>
                <c:pt idx="7947">
                  <c:v>-0.26340143114433068</c:v>
                </c:pt>
                <c:pt idx="7948">
                  <c:v>-0.23753705272095013</c:v>
                </c:pt>
                <c:pt idx="7949">
                  <c:v>-0.21090271140946285</c:v>
                </c:pt>
                <c:pt idx="7950">
                  <c:v>-0.18358474091709248</c:v>
                </c:pt>
                <c:pt idx="7951">
                  <c:v>-0.15567169089629351</c:v>
                </c:pt>
                <c:pt idx="7952">
                  <c:v>-0.12725403991598713</c:v>
                </c:pt>
                <c:pt idx="7953">
                  <c:v>-9.8423902180577214E-2</c:v>
                </c:pt>
                <c:pt idx="7954">
                  <c:v>-6.9274728946898012E-2</c:v>
                </c:pt>
                <c:pt idx="7955">
                  <c:v>-3.9901005607174751E-2</c:v>
                </c:pt>
                <c:pt idx="7956">
                  <c:v>-1.0397945420156603E-2</c:v>
                </c:pt>
                <c:pt idx="7957">
                  <c:v>1.9138819117379104E-2</c:v>
                </c:pt>
                <c:pt idx="7958">
                  <c:v>4.8613546257884513E-2</c:v>
                </c:pt>
                <c:pt idx="7959">
                  <c:v>7.7930695344604908E-2</c:v>
                </c:pt>
                <c:pt idx="7960">
                  <c:v>0.10699523650102399</c:v>
                </c:pt>
                <c:pt idx="7961">
                  <c:v>0.13571295866490968</c:v>
                </c:pt>
                <c:pt idx="7962">
                  <c:v>0.16399077496821543</c:v>
                </c:pt>
                <c:pt idx="7963">
                  <c:v>0.19173702447271296</c:v>
                </c:pt>
                <c:pt idx="7964">
                  <c:v>0.21886176928384143</c:v>
                </c:pt>
                <c:pt idx="7965">
                  <c:v>0.24527708607923834</c:v>
                </c:pt>
                <c:pt idx="7966">
                  <c:v>0.2708973511073085</c:v>
                </c:pt>
                <c:pt idx="7967">
                  <c:v>0.29563951773160169</c:v>
                </c:pt>
                <c:pt idx="7968">
                  <c:v>0.31942338562185901</c:v>
                </c:pt>
                <c:pt idx="7969">
                  <c:v>0.34217186071890321</c:v>
                </c:pt>
                <c:pt idx="7970">
                  <c:v>0.36381120513051801</c:v>
                </c:pt>
                <c:pt idx="7971">
                  <c:v>0.38427127614874051</c:v>
                </c:pt>
                <c:pt idx="7972">
                  <c:v>0.40348575361342953</c:v>
                </c:pt>
                <c:pt idx="7973">
                  <c:v>0.42139235488537941</c:v>
                </c:pt>
                <c:pt idx="7974">
                  <c:v>0.43793303673184886</c:v>
                </c:pt>
                <c:pt idx="7975">
                  <c:v>0.45305418347047216</c:v>
                </c:pt>
                <c:pt idx="7976">
                  <c:v>0.46670678076149308</c:v>
                </c:pt>
                <c:pt idx="7977">
                  <c:v>0.47884657448487683</c:v>
                </c:pt>
                <c:pt idx="7978">
                  <c:v>0.4894342141875937</c:v>
                </c:pt>
                <c:pt idx="7979">
                  <c:v>0.49843538063585652</c:v>
                </c:pt>
                <c:pt idx="7980">
                  <c:v>0.50582089705900601</c:v>
                </c:pt>
                <c:pt idx="7981">
                  <c:v>0.51156682372430429</c:v>
                </c:pt>
                <c:pt idx="7982">
                  <c:v>0.51565453553625573</c:v>
                </c:pt>
                <c:pt idx="7983">
                  <c:v>0.51807078240880278</c:v>
                </c:pt>
                <c:pt idx="7984">
                  <c:v>0.51880773221470378</c:v>
                </c:pt>
                <c:pt idx="7985">
                  <c:v>0.51786299617294806</c:v>
                </c:pt>
                <c:pt idx="7986">
                  <c:v>0.51523963659185179</c:v>
                </c:pt>
                <c:pt idx="7987">
                  <c:v>0.51094615694274803</c:v>
                </c:pt>
                <c:pt idx="7988">
                  <c:v>0.50499647429648142</c:v>
                </c:pt>
                <c:pt idx="7989">
                  <c:v>0.49740987421201205</c:v>
                </c:pt>
                <c:pt idx="7990">
                  <c:v>0.48821094822333966</c:v>
                </c:pt>
                <c:pt idx="7991">
                  <c:v>0.47742951412748552</c:v>
                </c:pt>
                <c:pt idx="7992">
                  <c:v>0.46510051933176583</c:v>
                </c:pt>
                <c:pt idx="7993">
                  <c:v>0.45126392757377337</c:v>
                </c:pt>
                <c:pt idx="7994">
                  <c:v>0.43596458938113142</c:v>
                </c:pt>
                <c:pt idx="7995">
                  <c:v>0.4192520966911345</c:v>
                </c:pt>
                <c:pt idx="7996">
                  <c:v>0.40118062210126004</c:v>
                </c:pt>
                <c:pt idx="7997">
                  <c:v>0.3818087432717055</c:v>
                </c:pt>
                <c:pt idx="7998">
                  <c:v>0.36119925304933165</c:v>
                </c:pt>
                <c:pt idx="7999">
                  <c:v>0.33941895592813937</c:v>
                </c:pt>
                <c:pt idx="8000">
                  <c:v>0.31653845150633109</c:v>
                </c:pt>
                <c:pt idx="8001">
                  <c:v>0.29263190564162328</c:v>
                </c:pt>
                <c:pt idx="8002">
                  <c:v>0.26777681004696141</c:v>
                </c:pt>
                <c:pt idx="8003">
                  <c:v>0.24205373110546152</c:v>
                </c:pt>
                <c:pt idx="8004">
                  <c:v>0.21554604871896668</c:v>
                </c:pt>
                <c:pt idx="8005">
                  <c:v>0.18833968603697646</c:v>
                </c:pt>
                <c:pt idx="8006">
                  <c:v>0.16052283094152811</c:v>
                </c:pt>
                <c:pt idx="8007">
                  <c:v>0.13218565019123069</c:v>
                </c:pt>
                <c:pt idx="8008">
                  <c:v>0.10341999715071597</c:v>
                </c:pt>
                <c:pt idx="8009">
                  <c:v>7.4319114053334856E-2</c:v>
                </c:pt>
                <c:pt idx="8010">
                  <c:v>4.4977329761661355E-2</c:v>
                </c:pt>
                <c:pt idx="8011">
                  <c:v>1.5489754005743794E-2</c:v>
                </c:pt>
                <c:pt idx="8012">
                  <c:v>-1.4048030909516758E-2</c:v>
                </c:pt>
                <c:pt idx="8013">
                  <c:v>-4.3540279929105266E-2</c:v>
                </c:pt>
                <c:pt idx="8014">
                  <c:v>-7.2891395600001421E-2</c:v>
                </c:pt>
                <c:pt idx="8015">
                  <c:v>-0.10200623794502028</c:v>
                </c:pt>
                <c:pt idx="8016">
                  <c:v>-0.13079043285347805</c:v>
                </c:pt>
                <c:pt idx="8017">
                  <c:v>-0.15915067798961027</c:v>
                </c:pt>
                <c:pt idx="8018">
                  <c:v>-0.1869950452268862</c:v>
                </c:pt>
                <c:pt idx="8019">
                  <c:v>-0.21423327862764896</c:v>
                </c:pt>
                <c:pt idx="8020">
                  <c:v>-0.24077708700273354</c:v>
                </c:pt>
                <c:pt idx="8021">
                  <c:v>-0.2665404301022965</c:v>
                </c:pt>
                <c:pt idx="8022">
                  <c:v>-0.29143979751050975</c:v>
                </c:pt>
                <c:pt idx="8023">
                  <c:v>-0.3153944793396834</c:v>
                </c:pt>
                <c:pt idx="8024">
                  <c:v>-0.33832682784687274</c:v>
                </c:pt>
                <c:pt idx="8025">
                  <c:v>-0.36016250912469794</c:v>
                </c:pt>
                <c:pt idx="8026">
                  <c:v>-0.38083074405035328</c:v>
                </c:pt>
                <c:pt idx="8027">
                  <c:v>-0.40026453771221299</c:v>
                </c:pt>
                <c:pt idx="8028">
                  <c:v>-0.41840089656999768</c:v>
                </c:pt>
                <c:pt idx="8029">
                  <c:v>-0.43518103264483471</c:v>
                </c:pt>
                <c:pt idx="8030">
                  <c:v>-0.45055055407704991</c:v>
                </c:pt>
                <c:pt idx="8031">
                  <c:v>-0.46445964143435703</c:v>
                </c:pt>
                <c:pt idx="8032">
                  <c:v>-0.47686320919875819</c:v>
                </c:pt>
                <c:pt idx="8033">
                  <c:v>-0.48772105190861087</c:v>
                </c:pt>
                <c:pt idx="8034">
                  <c:v>-0.49699797448240896</c:v>
                </c:pt>
                <c:pt idx="8035">
                  <c:v>-0.50466390630162283</c:v>
                </c:pt>
                <c:pt idx="8036">
                  <c:v>-0.51069399868293286</c:v>
                </c:pt>
                <c:pt idx="8037">
                  <c:v>-0.5150687054237818</c:v>
                </c:pt>
                <c:pt idx="8038">
                  <c:v>-0.51777384616031263</c:v>
                </c:pt>
                <c:pt idx="8039">
                  <c:v>-0.51880065233221428</c:v>
                </c:pt>
                <c:pt idx="8040">
                  <c:v>-0.51814579560549678</c:v>
                </c:pt>
                <c:pt idx="8041">
                  <c:v>-0.51581139866110959</c:v>
                </c:pt>
                <c:pt idx="8042">
                  <c:v>-0.51180502831439256</c:v>
                </c:pt>
                <c:pt idx="8043">
                  <c:v>-0.50613967098765633</c:v>
                </c:pt>
                <c:pt idx="8044">
                  <c:v>-0.49883369061545352</c:v>
                </c:pt>
                <c:pt idx="8045">
                  <c:v>-0.48991076911892262</c:v>
                </c:pt>
                <c:pt idx="8046">
                  <c:v>-0.47939982964214839</c:v>
                </c:pt>
                <c:pt idx="8047">
                  <c:v>-0.46733494279948445</c:v>
                </c:pt>
                <c:pt idx="8048">
                  <c:v>-0.45375521623755399</c:v>
                </c:pt>
                <c:pt idx="8049">
                  <c:v>-0.43870466787005491</c:v>
                </c:pt>
                <c:pt idx="8050">
                  <c:v>-0.42223208319612665</c:v>
                </c:pt>
                <c:pt idx="8051">
                  <c:v>-0.40439085716501111</c:v>
                </c:pt>
                <c:pt idx="8052">
                  <c:v>-0.38523882109931323</c:v>
                </c:pt>
                <c:pt idx="8053">
                  <c:v>-0.36483805523798429</c:v>
                </c:pt>
                <c:pt idx="8054">
                  <c:v>-0.34325468750686189</c:v>
                </c:pt>
                <c:pt idx="8055">
                  <c:v>-0.32055867916867303</c:v>
                </c:pt>
                <c:pt idx="8056">
                  <c:v>-0.29682359804761005</c:v>
                </c:pt>
                <c:pt idx="8057">
                  <c:v>-0.27212638006330397</c:v>
                </c:pt>
                <c:pt idx="8058">
                  <c:v>-0.24654707984754587</c:v>
                </c:pt>
                <c:pt idx="8059">
                  <c:v>-0.22016861125166942</c:v>
                </c:pt>
                <c:pt idx="8060">
                  <c:v>-0.1930764785859205</c:v>
                </c:pt>
                <c:pt idx="8061">
                  <c:v>-0.1653584994622414</c:v>
                </c:pt>
                <c:pt idx="8062">
                  <c:v>-0.13710452013838492</c:v>
                </c:pt>
                <c:pt idx="8063">
                  <c:v>-0.1084061242862767</c:v>
                </c:pt>
                <c:pt idx="8064">
                  <c:v>-7.9356336128904803E-2</c:v>
                </c:pt>
                <c:pt idx="8065">
                  <c:v>-5.0049318907462864E-2</c:v>
                </c:pt>
                <c:pt idx="8066">
                  <c:v>-2.0580069656600398E-2</c:v>
                </c:pt>
                <c:pt idx="8067">
                  <c:v>8.9558887231965621E-3</c:v>
                </c:pt>
                <c:pt idx="8068">
                  <c:v>3.8462817097494773E-2</c:v>
                </c:pt>
                <c:pt idx="8069">
                  <c:v>6.7845070430977927E-2</c:v>
                </c:pt>
                <c:pt idx="8070">
                  <c:v>9.7007407815493316E-2</c:v>
                </c:pt>
                <c:pt idx="8071">
                  <c:v>0.12585530118787963</c:v>
                </c:pt>
                <c:pt idx="8072">
                  <c:v>0.15429524173744127</c:v>
                </c:pt>
                <c:pt idx="8073">
                  <c:v>0.18223504300939947</c:v>
                </c:pt>
                <c:pt idx="8074">
                  <c:v>0.20958413972216919</c:v>
                </c:pt>
                <c:pt idx="8075">
                  <c:v>0.23625388132941738</c:v>
                </c:pt>
                <c:pt idx="8076">
                  <c:v>0.26215781937586891</c:v>
                </c:pt>
                <c:pt idx="8077">
                  <c:v>0.28721198771514711</c:v>
                </c:pt>
                <c:pt idx="8078">
                  <c:v>0.31133517468112126</c:v>
                </c:pt>
                <c:pt idx="8079">
                  <c:v>0.33444918633102227</c:v>
                </c:pt>
                <c:pt idx="8080">
                  <c:v>0.3564790999066263</c:v>
                </c:pt>
                <c:pt idx="8081">
                  <c:v>0.37735350669221462</c:v>
                </c:pt>
                <c:pt idx="8082">
                  <c:v>0.39700474348174492</c:v>
                </c:pt>
                <c:pt idx="8083">
                  <c:v>0.41536911190536813</c:v>
                </c:pt>
                <c:pt idx="8084">
                  <c:v>0.43238708490413275</c:v>
                </c:pt>
                <c:pt idx="8085">
                  <c:v>0.44800349968346048</c:v>
                </c:pt>
                <c:pt idx="8086">
                  <c:v>0.46216773652029253</c:v>
                </c:pt>
                <c:pt idx="8087">
                  <c:v>0.47483388284402051</c:v>
                </c:pt>
                <c:pt idx="8088">
                  <c:v>0.48596088205952964</c:v>
                </c:pt>
                <c:pt idx="8089">
                  <c:v>0.49551266662974874</c:v>
                </c:pt>
                <c:pt idx="8090">
                  <c:v>0.50345827498657092</c:v>
                </c:pt>
                <c:pt idx="8091">
                  <c:v>0.5097719518910383</c:v>
                </c:pt>
                <c:pt idx="8092">
                  <c:v>0.5144332319174405</c:v>
                </c:pt>
                <c:pt idx="8093">
                  <c:v>0.51742700579086609</c:v>
                </c:pt>
                <c:pt idx="8094">
                  <c:v>0.51874356936305033</c:v>
                </c:pt>
                <c:pt idx="8095">
                  <c:v>0.51837865506782543</c:v>
                </c:pt>
                <c:pt idx="8096">
                  <c:v>0.5163334457541866</c:v>
                </c:pt>
                <c:pt idx="8097">
                  <c:v>0.51261457085216566</c:v>
                </c:pt>
                <c:pt idx="8098">
                  <c:v>0.50723408488389043</c:v>
                </c:pt>
                <c:pt idx="8099">
                  <c:v>0.50020942838955718</c:v>
                </c:pt>
                <c:pt idx="8100">
                  <c:v>0.49156337139489548</c:v>
                </c:pt>
                <c:pt idx="8101">
                  <c:v>0.48132393960343423</c:v>
                </c:pt>
                <c:pt idx="8102">
                  <c:v>0.4695243235527311</c:v>
                </c:pt>
                <c:pt idx="8103">
                  <c:v>0.45620277102918733</c:v>
                </c:pt>
                <c:pt idx="8104">
                  <c:v>0.44140246308999354</c:v>
                </c:pt>
                <c:pt idx="8105">
                  <c:v>0.42517137409413008</c:v>
                </c:pt>
                <c:pt idx="8106">
                  <c:v>0.40756211619629079</c:v>
                </c:pt>
                <c:pt idx="8107">
                  <c:v>0.38863176880750927</c:v>
                </c:pt>
                <c:pt idx="8108">
                  <c:v>0.36844169357551948</c:v>
                </c:pt>
                <c:pt idx="8109">
                  <c:v>0.34705733548437134</c:v>
                </c:pt>
                <c:pt idx="8110">
                  <c:v>0.32454801071834716</c:v>
                </c:pt>
                <c:pt idx="8111">
                  <c:v>0.30098668197742484</c:v>
                </c:pt>
                <c:pt idx="8112">
                  <c:v>0.27644972197274736</c:v>
                </c:pt>
                <c:pt idx="8113">
                  <c:v>0.25101666586895122</c:v>
                </c:pt>
                <c:pt idx="8114">
                  <c:v>0.22476995347534648</c:v>
                </c:pt>
                <c:pt idx="8115">
                  <c:v>0.1977946620219998</c:v>
                </c:pt>
                <c:pt idx="8116">
                  <c:v>0.17017823038660856</c:v>
                </c:pt>
                <c:pt idx="8117">
                  <c:v>0.14201017566649815</c:v>
                </c:pt>
                <c:pt idx="8118">
                  <c:v>0.11338180301394828</c:v>
                </c:pt>
                <c:pt idx="8119">
                  <c:v>8.4385909675630782E-2</c:v>
                </c:pt>
                <c:pt idx="8120">
                  <c:v>5.511648419576759E-2</c:v>
                </c:pt>
                <c:pt idx="8121">
                  <c:v>2.566840175747984E-2</c:v>
                </c:pt>
                <c:pt idx="8122">
                  <c:v>-3.8628833496809388E-3</c:v>
                </c:pt>
                <c:pt idx="8123">
                  <c:v>-3.3381647139518057E-2</c:v>
                </c:pt>
                <c:pt idx="8124">
                  <c:v>-6.27922062128866E-2</c:v>
                </c:pt>
                <c:pt idx="8125">
                  <c:v>-9.1999227910095294E-2</c:v>
                </c:pt>
                <c:pt idx="8126">
                  <c:v>-0.1209080393264045</c:v>
                </c:pt>
                <c:pt idx="8127">
                  <c:v>-0.14942493418870406</c:v>
                </c:pt>
                <c:pt idx="8128">
                  <c:v>-0.17745747659920127</c:v>
                </c:pt>
                <c:pt idx="8129">
                  <c:v>-0.20491480066108622</c:v>
                </c:pt>
                <c:pt idx="8130">
                  <c:v>-0.23170790501529304</c:v>
                </c:pt>
                <c:pt idx="8131">
                  <c:v>-0.25774994133319468</c:v>
                </c:pt>
                <c:pt idx="8132">
                  <c:v>-0.28295649583062138</c:v>
                </c:pt>
                <c:pt idx="8133">
                  <c:v>-0.30724586289042771</c:v>
                </c:pt>
                <c:pt idx="8134">
                  <c:v>-0.33053930990646696</c:v>
                </c:pt>
                <c:pt idx="8135">
                  <c:v>-0.35276133249097152</c:v>
                </c:pt>
                <c:pt idx="8136">
                  <c:v>-0.37383989921769839</c:v>
                </c:pt>
                <c:pt idx="8137">
                  <c:v>-0.39370668510779649</c:v>
                </c:pt>
                <c:pt idx="8138">
                  <c:v>-0.41229729310122498</c:v>
                </c:pt>
                <c:pt idx="8139">
                  <c:v>-0.42955146279624129</c:v>
                </c:pt>
                <c:pt idx="8140">
                  <c:v>-0.44541326578012203</c:v>
                </c:pt>
                <c:pt idx="8141">
                  <c:v>-0.45983128691783898</c:v>
                </c:pt>
                <c:pt idx="8142">
                  <c:v>-0.47275879101137364</c:v>
                </c:pt>
                <c:pt idx="8143">
                  <c:v>-0.48415387428918366</c:v>
                </c:pt>
                <c:pt idx="8144">
                  <c:v>-0.4939796002349463</c:v>
                </c:pt>
                <c:pt idx="8145">
                  <c:v>-0.50220411931511333</c:v>
                </c:pt>
                <c:pt idx="8146">
                  <c:v>-0.50880077221740949</c:v>
                </c:pt>
                <c:pt idx="8147">
                  <c:v>-0.51374817626549441</c:v>
                </c:pt>
                <c:pt idx="8148">
                  <c:v>-0.51703029472965589</c:v>
                </c:pt>
                <c:pt idx="8149">
                  <c:v>-0.51863648880898783</c:v>
                </c:pt>
                <c:pt idx="8150">
                  <c:v>-0.51856155211645394</c:v>
                </c:pt>
                <c:pt idx="8151">
                  <c:v>-0.51680572755509413</c:v>
                </c:pt>
                <c:pt idx="8152">
                  <c:v>-0.5133747065306683</c:v>
                </c:pt>
                <c:pt idx="8153">
                  <c:v>-0.50827961050329473</c:v>
                </c:pt>
                <c:pt idx="8154">
                  <c:v>-0.50153695493784467</c:v>
                </c:pt>
                <c:pt idx="8155">
                  <c:v>-0.4931685957700303</c:v>
                </c:pt>
                <c:pt idx="8156">
                  <c:v>-0.48320165856160957</c:v>
                </c:pt>
                <c:pt idx="8157">
                  <c:v>-0.47166845057443196</c:v>
                </c:pt>
                <c:pt idx="8158">
                  <c:v>-0.45860635604823385</c:v>
                </c:pt>
                <c:pt idx="8159">
                  <c:v>-0.4440577150218139</c:v>
                </c:pt>
                <c:pt idx="8160">
                  <c:v>-0.42806968609017026</c:v>
                </c:pt>
                <c:pt idx="8161">
                  <c:v>-0.41069409354253428</c:v>
                </c:pt>
                <c:pt idx="8162">
                  <c:v>-0.39198725937697088</c:v>
                </c:pt>
                <c:pt idx="8163">
                  <c:v>-0.37200982073577377</c:v>
                </c:pt>
                <c:pt idx="8164">
                  <c:v>-0.35082653335354091</c:v>
                </c:pt>
                <c:pt idx="8165">
                  <c:v>-0.32850606165525204</c:v>
                </c:pt>
                <c:pt idx="8166">
                  <c:v>-0.30512075618434986</c:v>
                </c:pt>
                <c:pt idx="8167">
                  <c:v>-0.28074641908260001</c:v>
                </c:pt>
                <c:pt idx="8168">
                  <c:v>-0.25546205838164804</c:v>
                </c:pt>
                <c:pt idx="8169">
                  <c:v>-0.22934963190311058</c:v>
                </c:pt>
                <c:pt idx="8170">
                  <c:v>-0.20249378159687459</c:v>
                </c:pt>
                <c:pt idx="8171">
                  <c:v>-0.17498155917893157</c:v>
                </c:pt>
                <c:pt idx="8172">
                  <c:v>-0.14690214395833701</c:v>
                </c:pt>
                <c:pt idx="8173">
                  <c:v>-0.11834655376743007</c:v>
                </c:pt>
                <c:pt idx="8174">
                  <c:v>-8.9407349932746086E-2</c:v>
                </c:pt>
                <c:pt idx="8175">
                  <c:v>-6.0178337242609146E-2</c:v>
                </c:pt>
                <c:pt idx="8176">
                  <c:v>-3.0754259884402575E-2</c:v>
                </c:pt>
                <c:pt idx="8177">
                  <c:v>-1.2304943365719183E-3</c:v>
                </c:pt>
                <c:pt idx="8178">
                  <c:v>2.8297259788911337E-2</c:v>
                </c:pt>
                <c:pt idx="8179">
                  <c:v>5.7733289951239032E-2</c:v>
                </c:pt>
                <c:pt idx="8180">
                  <c:v>8.6982180927658276E-2</c:v>
                </c:pt>
                <c:pt idx="8181">
                  <c:v>0.11594912409644782</c:v>
                </c:pt>
                <c:pt idx="8182">
                  <c:v>0.14454022475380496</c:v>
                </c:pt>
                <c:pt idx="8183">
                  <c:v>0.17266280646803076</c:v>
                </c:pt>
                <c:pt idx="8184">
                  <c:v>0.20022571148501728</c:v>
                </c:pt>
                <c:pt idx="8185">
                  <c:v>0.2271395962110194</c:v>
                </c:pt>
                <c:pt idx="8186">
                  <c:v>0.253317220814683</c:v>
                </c:pt>
                <c:pt idx="8187">
                  <c:v>0.27867373201012258</c:v>
                </c:pt>
                <c:pt idx="8188">
                  <c:v>0.30312693810398428</c:v>
                </c:pt>
                <c:pt idx="8189">
                  <c:v>0.3265975754152568</c:v>
                </c:pt>
                <c:pt idx="8190">
                  <c:v>0.34900956520385201</c:v>
                </c:pt>
                <c:pt idx="8191">
                  <c:v>0.37029026027560602</c:v>
                </c:pt>
                <c:pt idx="8192">
                  <c:v>0.39037068046409817</c:v>
                </c:pt>
                <c:pt idx="8193">
                  <c:v>0.40918573622582244</c:v>
                </c:pt>
                <c:pt idx="8194">
                  <c:v>0.42667443962433776</c:v>
                </c:pt>
                <c:pt idx="8195">
                  <c:v>0.44278010201916934</c:v>
                </c:pt>
                <c:pt idx="8196">
                  <c:v>0.45745051781888496</c:v>
                </c:pt>
                <c:pt idx="8197">
                  <c:v>0.47063813370246332</c:v>
                </c:pt>
                <c:pt idx="8198">
                  <c:v>0.48230020276074276</c:v>
                </c:pt>
                <c:pt idx="8199">
                  <c:v>0.49239892305813154</c:v>
                </c:pt>
                <c:pt idx="8200">
                  <c:v>0.50090156016536924</c:v>
                </c:pt>
                <c:pt idx="8201">
                  <c:v>0.50778055326637084</c:v>
                </c:pt>
                <c:pt idx="8202">
                  <c:v>0.51301360449503297</c:v>
                </c:pt>
                <c:pt idx="8203">
                  <c:v>0.51658375121252142</c:v>
                </c:pt>
                <c:pt idx="8204">
                  <c:v>0.51847942099067235</c:v>
                </c:pt>
                <c:pt idx="8205">
                  <c:v>0.51869446912338446</c:v>
                </c:pt>
                <c:pt idx="8206">
                  <c:v>0.51722819854432933</c:v>
                </c:pt>
                <c:pt idx="8207">
                  <c:v>0.51408536208645061</c:v>
                </c:pt>
                <c:pt idx="8208">
                  <c:v>0.50927614707592817</c:v>
                </c:pt>
                <c:pt idx="8209">
                  <c:v>0.50281614231054406</c:v>
                </c:pt>
                <c:pt idx="8210">
                  <c:v>0.49472628752945119</c:v>
                </c:pt>
                <c:pt idx="8211">
                  <c:v>0.48503280553823463</c:v>
                </c:pt>
                <c:pt idx="8212">
                  <c:v>0.47376711720916193</c:v>
                </c:pt>
                <c:pt idx="8213">
                  <c:v>0.46096573963216669</c:v>
                </c:pt>
                <c:pt idx="8214">
                  <c:v>0.44667016774683888</c:v>
                </c:pt>
                <c:pt idx="8215">
                  <c:v>0.43092673983888824</c:v>
                </c:pt>
                <c:pt idx="8216">
                  <c:v>0.41378648733724632</c:v>
                </c:pt>
                <c:pt idx="8217">
                  <c:v>0.39530496939851328</c:v>
                </c:pt>
                <c:pt idx="8218">
                  <c:v>0.37554209281520479</c:v>
                </c:pt>
                <c:pt idx="8219">
                  <c:v>0.35456191783123514</c:v>
                </c:pt>
                <c:pt idx="8220">
                  <c:v>0.33243245049420039</c:v>
                </c:pt>
                <c:pt idx="8221">
                  <c:v>0.30922542221775656</c:v>
                </c:pt>
                <c:pt idx="8222">
                  <c:v>0.28501605726822682</c:v>
                </c:pt>
                <c:pt idx="8223">
                  <c:v>0.25988282892945352</c:v>
                </c:pt>
                <c:pt idx="8224">
                  <c:v>0.23390720513599636</c:v>
                </c:pt>
                <c:pt idx="8225">
                  <c:v>0.20717338439959279</c:v>
                </c:pt>
                <c:pt idx="8226">
                  <c:v>0.17976802288438401</c:v>
                </c:pt>
                <c:pt idx="8227">
                  <c:v>0.15177995351578724</c:v>
                </c:pt>
                <c:pt idx="8228">
                  <c:v>0.12329989803376862</c:v>
                </c:pt>
                <c:pt idx="8229">
                  <c:v>9.4420172923358414E-2</c:v>
                </c:pt>
                <c:pt idx="8230">
                  <c:v>6.5234390176055423E-2</c:v>
                </c:pt>
                <c:pt idx="8231">
                  <c:v>3.5837153851747447E-2</c:v>
                </c:pt>
                <c:pt idx="8232">
                  <c:v>6.323753425190046E-3</c:v>
                </c:pt>
                <c:pt idx="8233">
                  <c:v>-2.3210145089509821E-2</c:v>
                </c:pt>
                <c:pt idx="8234">
                  <c:v>-5.2668809234943124E-2</c:v>
                </c:pt>
                <c:pt idx="8235">
                  <c:v>-8.1956750421554592E-2</c:v>
                </c:pt>
                <c:pt idx="8236">
                  <c:v>-0.11097903344860949</c:v>
                </c:pt>
                <c:pt idx="8237">
                  <c:v>-0.13964158423120612</c:v>
                </c:pt>
                <c:pt idx="8238">
                  <c:v>-0.16785149473620206</c:v>
                </c:pt>
                <c:pt idx="8239">
                  <c:v>-0.19551732413816406</c:v>
                </c:pt>
                <c:pt idx="8240">
                  <c:v>-0.22254939521970721</c:v>
                </c:pt>
                <c:pt idx="8241">
                  <c:v>-0.24886008505518881</c:v>
                </c:pt>
                <c:pt idx="8242">
                  <c:v>-0.27436410903529185</c:v>
                </c:pt>
                <c:pt idx="8243">
                  <c:v>-0.29897879731235905</c:v>
                </c:pt>
                <c:pt idx="8244">
                  <c:v>-0.32262436276996603</c:v>
                </c:pt>
                <c:pt idx="8245">
                  <c:v>-0.34522415964842912</c:v>
                </c:pt>
                <c:pt idx="8246">
                  <c:v>-0.36670493198754756</c:v>
                </c:pt>
                <c:pt idx="8247">
                  <c:v>-0.386997051081721</c:v>
                </c:pt>
                <c:pt idx="8248">
                  <c:v>-0.40603474117750599</c:v>
                </c:pt>
                <c:pt idx="8249">
                  <c:v>-0.42375629268187032</c:v>
                </c:pt>
                <c:pt idx="8250">
                  <c:v>-0.44010426219042176</c:v>
                </c:pt>
                <c:pt idx="8251">
                  <c:v>-0.45502565868691153</c:v>
                </c:pt>
                <c:pt idx="8252">
                  <c:v>-0.46847211531066679</c:v>
                </c:pt>
                <c:pt idx="8253">
                  <c:v>-0.48040004613493809</c:v>
                </c:pt>
                <c:pt idx="8254">
                  <c:v>-0.4907707874482608</c:v>
                </c:pt>
                <c:pt idx="8255">
                  <c:v>-0.49955072308070786</c:v>
                </c:pt>
                <c:pt idx="8256">
                  <c:v>-0.5067113933687365</c:v>
                </c:pt>
                <c:pt idx="8257">
                  <c:v>-0.51222958740561697</c:v>
                </c:pt>
                <c:pt idx="8258">
                  <c:v>-0.51608741827825655</c:v>
                </c:pt>
                <c:pt idx="8259">
                  <c:v>-0.51827238104662754</c:v>
                </c:pt>
                <c:pt idx="8260">
                  <c:v>-0.5187773932777987</c:v>
                </c:pt>
                <c:pt idx="8261">
                  <c:v>-0.51760081800325886</c:v>
                </c:pt>
                <c:pt idx="8262">
                  <c:v>-0.51474646902504639</c:v>
                </c:pt>
                <c:pt idx="8263">
                  <c:v>-0.51022359855353328</c:v>
                </c:pt>
                <c:pt idx="8264">
                  <c:v>-0.50404686721690717</c:v>
                </c:pt>
                <c:pt idx="8265">
                  <c:v>-0.49623629653958429</c:v>
                </c:pt>
                <c:pt idx="8266">
                  <c:v>-0.48681720404354167</c:v>
                </c:pt>
                <c:pt idx="8267">
                  <c:v>-0.47582012118305111</c:v>
                </c:pt>
                <c:pt idx="8268">
                  <c:v>-0.46328069437868535</c:v>
                </c:pt>
                <c:pt idx="8269">
                  <c:v>-0.44923956947142207</c:v>
                </c:pt>
                <c:pt idx="8270">
                  <c:v>-0.43374225997153038</c:v>
                </c:pt>
                <c:pt idx="8271">
                  <c:v>-0.41683899952907666</c:v>
                </c:pt>
                <c:pt idx="8272">
                  <c:v>-0.39858457910433925</c:v>
                </c:pt>
                <c:pt idx="8273">
                  <c:v>-0.37903816936611834</c:v>
                </c:pt>
                <c:pt idx="8274">
                  <c:v>-0.35826312889330203</c:v>
                </c:pt>
                <c:pt idx="8275">
                  <c:v>-0.33632679880166372</c:v>
                </c:pt>
                <c:pt idx="8276">
                  <c:v>-0.31330028446136526</c:v>
                </c:pt>
                <c:pt idx="8277">
                  <c:v>-0.28925822501306242</c:v>
                </c:pt>
                <c:pt idx="8278">
                  <c:v>-0.26427855142930112</c:v>
                </c:pt>
                <c:pt idx="8279">
                  <c:v>-0.2384422339056097</c:v>
                </c:pt>
                <c:pt idx="8280">
                  <c:v>-0.21183301940035054</c:v>
                </c:pt>
                <c:pt idx="8281">
                  <c:v>-0.18453716017360419</c:v>
                </c:pt>
                <c:pt idx="8282">
                  <c:v>-0.15664313420541126</c:v>
                </c:pt>
                <c:pt idx="8283">
                  <c:v>-0.12824135839930512</c:v>
                </c:pt>
                <c:pt idx="8284">
                  <c:v>-9.9423895501212542E-2</c:v>
                </c:pt>
                <c:pt idx="8285">
                  <c:v>-7.0284155683201302E-2</c:v>
                </c:pt>
                <c:pt idx="8286">
                  <c:v>-4.0916593759614636E-2</c:v>
                </c:pt>
                <c:pt idx="8287">
                  <c:v>-1.1416403017320635E-2</c:v>
                </c:pt>
                <c:pt idx="8288">
                  <c:v>1.8120793348045745E-2</c:v>
                </c:pt>
                <c:pt idx="8289">
                  <c:v>4.7599252189191213E-2</c:v>
                </c:pt>
                <c:pt idx="8290">
                  <c:v>7.6923420753265026E-2</c:v>
                </c:pt>
                <c:pt idx="8291">
                  <c:v>0.10599824641051304</c:v>
                </c:pt>
                <c:pt idx="8292">
                  <c:v>0.13472948476207688</c:v>
                </c:pt>
                <c:pt idx="8293">
                  <c:v>0.16302400512795398</c:v>
                </c:pt>
                <c:pt idx="8294">
                  <c:v>0.19079009242464434</c:v>
                </c:pt>
                <c:pt idx="8295">
                  <c:v>0.21793774445450859</c:v>
                </c:pt>
                <c:pt idx="8296">
                  <c:v>0.24437896364273351</c:v>
                </c:pt>
                <c:pt idx="8297">
                  <c:v>0.27002804227658622</c:v>
                </c:pt>
                <c:pt idx="8298">
                  <c:v>0.29480184032194701</c:v>
                </c:pt>
                <c:pt idx="8299">
                  <c:v>0.3186200549170991</c:v>
                </c:pt>
                <c:pt idx="8300">
                  <c:v>0.34140548066996895</c:v>
                </c:pt>
                <c:pt idx="8301">
                  <c:v>0.36308425991488436</c:v>
                </c:pt>
                <c:pt idx="8302">
                  <c:v>0.38358612211810628</c:v>
                </c:pt>
                <c:pt idx="8303">
                  <c:v>0.40284461165573676</c:v>
                </c:pt>
                <c:pt idx="8304">
                  <c:v>0.42079730322593145</c:v>
                </c:pt>
                <c:pt idx="8305">
                  <c:v>0.43738600419686047</c:v>
                </c:pt>
                <c:pt idx="8306">
                  <c:v>0.45255694323488876</c:v>
                </c:pt>
                <c:pt idx="8307">
                  <c:v>0.46626094460134487</c:v>
                </c:pt>
                <c:pt idx="8308">
                  <c:v>0.47845358755279821</c:v>
                </c:pt>
                <c:pt idx="8309">
                  <c:v>0.48909535032844259</c:v>
                </c:pt>
                <c:pt idx="8310">
                  <c:v>0.49815173825761888</c:v>
                </c:pt>
                <c:pt idx="8311">
                  <c:v>0.50559339557236838</c:v>
                </c:pt>
                <c:pt idx="8312">
                  <c:v>0.5113962005624364</c:v>
                </c:pt>
                <c:pt idx="8313">
                  <c:v>0.51554134376446237</c:v>
                </c:pt>
                <c:pt idx="8314">
                  <c:v>0.51801538893179422</c:v>
                </c:pt>
                <c:pt idx="8315">
                  <c:v>0.51881031658729515</c:v>
                </c:pt>
                <c:pt idx="8316">
                  <c:v>0.51792355001804191</c:v>
                </c:pt>
                <c:pt idx="8317">
                  <c:v>0.51535796362759279</c:v>
                </c:pt>
                <c:pt idx="8318">
                  <c:v>0.51112187361875894</c:v>
                </c:pt>
                <c:pt idx="8319">
                  <c:v>0.50522901103711992</c:v>
                </c:pt>
                <c:pt idx="8320">
                  <c:v>0.49769847726261829</c:v>
                </c:pt>
                <c:pt idx="8321">
                  <c:v>0.48855468209348879</c:v>
                </c:pt>
                <c:pt idx="8322">
                  <c:v>0.4778272646233272</c:v>
                </c:pt>
                <c:pt idx="8323">
                  <c:v>0.46555099716762016</c:v>
                </c:pt>
                <c:pt idx="8324">
                  <c:v>0.45176567255127731</c:v>
                </c:pt>
                <c:pt idx="8325">
                  <c:v>0.43651597512238938</c:v>
                </c:pt>
                <c:pt idx="8326">
                  <c:v>0.41985133591052959</c:v>
                </c:pt>
                <c:pt idx="8327">
                  <c:v>0.40182577239883949</c:v>
                </c:pt>
                <c:pt idx="8328">
                  <c:v>0.38249771342935951</c:v>
                </c:pt>
                <c:pt idx="8329">
                  <c:v>0.36192980980935874</c:v>
                </c:pt>
                <c:pt idx="8330">
                  <c:v>0.34018873123222437</c:v>
                </c:pt>
                <c:pt idx="8331">
                  <c:v>0.31734495017147191</c:v>
                </c:pt>
                <c:pt idx="8332">
                  <c:v>0.29347251344812525</c:v>
                </c:pt>
                <c:pt idx="8333">
                  <c:v>0.26864880221228205</c:v>
                </c:pt>
                <c:pt idx="8334">
                  <c:v>0.2429542811164388</c:v>
                </c:pt>
                <c:pt idx="8335">
                  <c:v>0.21647223749380104</c:v>
                </c:pt>
                <c:pt idx="8336">
                  <c:v>0.1892885113872691</c:v>
                </c:pt>
                <c:pt idx="8337">
                  <c:v>0.16149121730370425</c:v>
                </c:pt>
                <c:pt idx="8338">
                  <c:v>0.13317045859580465</c:v>
                </c:pt>
                <c:pt idx="8339">
                  <c:v>0.10441803539708289</c:v>
                </c:pt>
                <c:pt idx="8340">
                  <c:v>7.5327147057107718E-2</c:v>
                </c:pt>
                <c:pt idx="8341">
                  <c:v>4.5992090041013747E-2</c:v>
                </c:pt>
                <c:pt idx="8342">
                  <c:v>1.6507952272766951E-2</c:v>
                </c:pt>
                <c:pt idx="8343">
                  <c:v>-1.3029695086773714E-2</c:v>
                </c:pt>
                <c:pt idx="8344">
                  <c:v>-4.2525107428472278E-2</c:v>
                </c:pt>
                <c:pt idx="8345">
                  <c:v>-7.1882677045579157E-2</c:v>
                </c:pt>
                <c:pt idx="8346">
                  <c:v>-0.10100724304080873</c:v>
                </c:pt>
                <c:pt idx="8347">
                  <c:v>-0.12980439978481637</c:v>
                </c:pt>
                <c:pt idx="8348">
                  <c:v>-0.15818080292678255</c:v>
                </c:pt>
                <c:pt idx="8349">
                  <c:v>-0.18604447196491686</c:v>
                </c:pt>
                <c:pt idx="8350">
                  <c:v>-0.21330508839586934</c:v>
                </c:pt>
                <c:pt idx="8351">
                  <c:v>-0.23987428847715167</c:v>
                </c:pt>
                <c:pt idx="8352">
                  <c:v>-0.26566594965314455</c:v>
                </c:pt>
                <c:pt idx="8353">
                  <c:v>-0.29059646971658065</c:v>
                </c:pt>
                <c:pt idx="8354">
                  <c:v>-0.3145850378002048</c:v>
                </c:pt>
                <c:pt idx="8355">
                  <c:v>-0.33755389632069943</c:v>
                </c:pt>
                <c:pt idx="8356">
                  <c:v>-0.35942859302554714</c:v>
                </c:pt>
                <c:pt idx="8357">
                  <c:v>-0.38013822232564731</c:v>
                </c:pt>
                <c:pt idx="8358">
                  <c:v>-0.39961565513185671</c:v>
                </c:pt>
                <c:pt idx="8359">
                  <c:v>-0.41779775645008355</c:v>
                </c:pt>
                <c:pt idx="8360">
                  <c:v>-0.43462559002986373</c:v>
                </c:pt>
                <c:pt idx="8361">
                  <c:v>-0.45004460940276492</c:v>
                </c:pt>
                <c:pt idx="8362">
                  <c:v>-0.4640048346917327</c:v>
                </c:pt>
                <c:pt idx="8363">
                  <c:v>-0.47646101461806328</c:v>
                </c:pt>
                <c:pt idx="8364">
                  <c:v>-0.48737277318077438</c:v>
                </c:pt>
                <c:pt idx="8365">
                  <c:v>-0.49670474053317981</c:v>
                </c:pt>
                <c:pt idx="8366">
                  <c:v>-0.50442666763222099</c:v>
                </c:pt>
                <c:pt idx="8367">
                  <c:v>-0.51051352428905394</c:v>
                </c:pt>
                <c:pt idx="8368">
                  <c:v>-0.5149455803029408</c:v>
                </c:pt>
                <c:pt idx="8369">
                  <c:v>-0.51770846941560733</c:v>
                </c:pt>
                <c:pt idx="8370">
                  <c:v>-0.51879323587865589</c:v>
                </c:pt>
                <c:pt idx="8371">
                  <c:v>-0.51819636348309905</c:v>
                </c:pt>
                <c:pt idx="8372">
                  <c:v>-0.5159197869569675</c:v>
                </c:pt>
                <c:pt idx="8373">
                  <c:v>-0.51197088569398452</c:v>
                </c:pt>
                <c:pt idx="8374">
                  <c:v>-0.50636245983369355</c:v>
                </c:pt>
                <c:pt idx="8375">
                  <c:v>-0.49911268877052378</c:v>
                </c:pt>
                <c:pt idx="8376">
                  <c:v>-0.49024507222632524</c:v>
                </c:pt>
                <c:pt idx="8377">
                  <c:v>-0.47978835407731579</c:v>
                </c:pt>
                <c:pt idx="8378">
                  <c:v>-0.46777642918248924</c:v>
                </c:pt>
                <c:pt idx="8379">
                  <c:v>-0.45424823351533217</c:v>
                </c:pt>
                <c:pt idx="8380">
                  <c:v>-0.43924761795502604</c:v>
                </c:pt>
                <c:pt idx="8381">
                  <c:v>-0.4228232061463898</c:v>
                </c:pt>
                <c:pt idx="8382">
                  <c:v>-0.40502823688903961</c:v>
                </c:pt>
                <c:pt idx="8383">
                  <c:v>-0.38592039156687086</c:v>
                </c:pt>
                <c:pt idx="8384">
                  <c:v>-0.36556160717704544</c:v>
                </c:pt>
                <c:pt idx="8385">
                  <c:v>-0.34401787556484148</c:v>
                </c:pt>
                <c:pt idx="8386">
                  <c:v>-0.32135902951477685</c:v>
                </c:pt>
                <c:pt idx="8387">
                  <c:v>-0.29765851639152463</c:v>
                </c:pt>
                <c:pt idx="8388">
                  <c:v>-0.27299316006458052</c:v>
                </c:pt>
                <c:pt idx="8389">
                  <c:v>-0.24744291188795647</c:v>
                </c:pt>
                <c:pt idx="8390">
                  <c:v>-0.22109059154244862</c:v>
                </c:pt>
                <c:pt idx="8391">
                  <c:v>-0.19402161858023192</c:v>
                </c:pt>
                <c:pt idx="8392">
                  <c:v>-0.16632373554238278</c:v>
                </c:pt>
                <c:pt idx="8393">
                  <c:v>-0.13808672354633117</c:v>
                </c:pt>
                <c:pt idx="8394">
                  <c:v>-0.10940211126537179</c:v>
                </c:pt>
                <c:pt idx="8395">
                  <c:v>-8.0362878243828262E-2</c:v>
                </c:pt>
                <c:pt idx="8396">
                  <c:v>-5.1063153509019986E-2</c:v>
                </c:pt>
                <c:pt idx="8397">
                  <c:v>-2.1597910457414486E-2</c:v>
                </c:pt>
                <c:pt idx="8398">
                  <c:v>7.9373409963699373E-3</c:v>
                </c:pt>
                <c:pt idx="8399">
                  <c:v>3.744686400936062E-2</c:v>
                </c:pt>
                <c:pt idx="8400">
                  <c:v>6.6835005135867029E-2</c:v>
                </c:pt>
                <c:pt idx="8401">
                  <c:v>9.6006504382789265E-2</c:v>
                </c:pt>
                <c:pt idx="8402">
                  <c:v>0.12486680398930844</c:v>
                </c:pt>
                <c:pt idx="8403">
                  <c:v>0.15332235493062449</c:v>
                </c:pt>
                <c:pt idx="8404">
                  <c:v>0.18128092015175881</c:v>
                </c:pt>
                <c:pt idx="8405">
                  <c:v>0.20865187354884912</c:v>
                </c:pt>
                <c:pt idx="8406">
                  <c:v>0.23534649372835942</c:v>
                </c:pt>
                <c:pt idx="8407">
                  <c:v>0.2612782515925331</c:v>
                </c:pt>
                <c:pt idx="8408">
                  <c:v>0.2863630908186317</c:v>
                </c:pt>
                <c:pt idx="8409">
                  <c:v>0.31051970032258414</c:v>
                </c:pt>
                <c:pt idx="8410">
                  <c:v>0.3336697778243593</c:v>
                </c:pt>
                <c:pt idx="8411">
                  <c:v>0.35573828366031945</c:v>
                </c:pt>
                <c:pt idx="8412">
                  <c:v>0.37665368402012217</c:v>
                </c:pt>
                <c:pt idx="8413">
                  <c:v>0.39634818281937856</c:v>
                </c:pt>
                <c:pt idx="8414">
                  <c:v>0.41475794145688805</c:v>
                </c:pt>
                <c:pt idx="8415">
                  <c:v>0.43182328574389445</c:v>
                </c:pt>
                <c:pt idx="8416">
                  <c:v>0.44748889933447461</c:v>
                </c:pt>
                <c:pt idx="8417">
                  <c:v>0.46170400303041254</c:v>
                </c:pt>
                <c:pt idx="8418">
                  <c:v>0.4744225193790601</c:v>
                </c:pt>
                <c:pt idx="8419">
                  <c:v>0.48560322203083639</c:v>
                </c:pt>
                <c:pt idx="8420">
                  <c:v>0.49520986937202632</c:v>
                </c:pt>
                <c:pt idx="8421">
                  <c:v>0.50321132199996166</c:v>
                </c:pt>
                <c:pt idx="8422">
                  <c:v>0.50958164365964609</c:v>
                </c:pt>
                <c:pt idx="8423">
                  <c:v>0.51430018531460708</c:v>
                </c:pt>
                <c:pt idx="8424">
                  <c:v>0.51735165207961076</c:v>
                </c:pt>
                <c:pt idx="8425">
                  <c:v>0.51872615279815537</c:v>
                </c:pt>
                <c:pt idx="8426">
                  <c:v>0.51841923210409868</c:v>
                </c:pt>
                <c:pt idx="8427">
                  <c:v>0.5164318848634657</c:v>
                </c:pt>
                <c:pt idx="8428">
                  <c:v>0.51277055294965923</c:v>
                </c:pt>
                <c:pt idx="8429">
                  <c:v>0.50744710436247376</c:v>
                </c:pt>
                <c:pt idx="8430">
                  <c:v>0.50047879475866852</c:v>
                </c:pt>
                <c:pt idx="8431">
                  <c:v>0.49188821151872225</c:v>
                </c:pt>
                <c:pt idx="8432">
                  <c:v>0.48170320053113364</c:v>
                </c:pt>
                <c:pt idx="8433">
                  <c:v>0.46995677593150997</c:v>
                </c:pt>
                <c:pt idx="8434">
                  <c:v>0.45668701308917981</c:v>
                </c:pt>
                <c:pt idx="8435">
                  <c:v>0.44193692518801869</c:v>
                </c:pt>
                <c:pt idx="8436">
                  <c:v>0.425754323801601</c:v>
                </c:pt>
                <c:pt idx="8437">
                  <c:v>0.40819166391478384</c:v>
                </c:pt>
                <c:pt idx="8438">
                  <c:v>0.38930587389379034</c:v>
                </c:pt>
                <c:pt idx="8439">
                  <c:v>0.36915817095617287</c:v>
                </c:pt>
                <c:pt idx="8440">
                  <c:v>0.34781386273859199</c:v>
                </c:pt>
                <c:pt idx="8441">
                  <c:v>0.32534213560593539</c:v>
                </c:pt>
                <c:pt idx="8442">
                  <c:v>0.30181583038758431</c:v>
                </c:pt>
                <c:pt idx="8443">
                  <c:v>0.27731120626791922</c:v>
                </c:pt>
                <c:pt idx="8444">
                  <c:v>0.25190769359663856</c:v>
                </c:pt>
                <c:pt idx="8445">
                  <c:v>0.22568763641969114</c:v>
                </c:pt>
                <c:pt idx="8446">
                  <c:v>0.19873602556577022</c:v>
                </c:pt>
                <c:pt idx="8447">
                  <c:v>0.17114022315325281</c:v>
                </c:pt>
                <c:pt idx="8448">
                  <c:v>0.14298967941100793</c:v>
                </c:pt>
                <c:pt idx="8449">
                  <c:v>0.11437564273047347</c:v>
                </c:pt>
                <c:pt idx="8450">
                  <c:v>8.5390863889080862E-2</c:v>
                </c:pt>
                <c:pt idx="8451">
                  <c:v>5.6129295404040401E-2</c:v>
                </c:pt>
                <c:pt idx="8452">
                  <c:v>2.668578699046999E-2</c:v>
                </c:pt>
                <c:pt idx="8453">
                  <c:v>-2.8442218885205914E-3</c:v>
                </c:pt>
                <c:pt idx="8454">
                  <c:v>-3.2365011383555922E-2</c:v>
                </c:pt>
                <c:pt idx="8455">
                  <c:v>-6.1780891529282525E-2</c:v>
                </c:pt>
                <c:pt idx="8456">
                  <c:v>-9.0996512418054801E-2</c:v>
                </c:pt>
                <c:pt idx="8457">
                  <c:v>-0.11991717327134124</c:v>
                </c:pt>
                <c:pt idx="8458">
                  <c:v>-0.14844912940675356</c:v>
                </c:pt>
                <c:pt idx="8459">
                  <c:v>-0.17649989610623623</c:v>
                </c:pt>
                <c:pt idx="8460">
                  <c:v>-0.20397854839997995</c:v>
                </c:pt>
                <c:pt idx="8461">
                  <c:v>-0.23079601579466452</c:v>
                </c:pt>
                <c:pt idx="8462">
                  <c:v>-0.2568653709902487</c:v>
                </c:pt>
                <c:pt idx="8463">
                  <c:v>-0.28210211164996946</c:v>
                </c:pt>
                <c:pt idx="8464">
                  <c:v>-0.30642443430994803</c:v>
                </c:pt>
                <c:pt idx="8465">
                  <c:v>-0.32975349954032834</c:v>
                </c:pt>
                <c:pt idx="8466">
                  <c:v>-0.35201368749892037</c:v>
                </c:pt>
                <c:pt idx="8467">
                  <c:v>-0.37313284304858513</c:v>
                </c:pt>
                <c:pt idx="8468">
                  <c:v>-0.39304250964410326</c:v>
                </c:pt>
                <c:pt idx="8469">
                  <c:v>-0.41167815123005885</c:v>
                </c:pt>
                <c:pt idx="8470">
                  <c:v>-0.42897936143087223</c:v>
                </c:pt>
                <c:pt idx="8471">
                  <c:v>-0.44489005935468795</c:v>
                </c:pt>
                <c:pt idx="8472">
                  <c:v>-0.45935867137630215</c:v>
                </c:pt>
                <c:pt idx="8473">
                  <c:v>-0.47233829831021473</c:v>
                </c:pt>
                <c:pt idx="8474">
                  <c:v>-0.48378686743165156</c:v>
                </c:pt>
                <c:pt idx="8475">
                  <c:v>-0.49366726885296058</c:v>
                </c:pt>
                <c:pt idx="8476">
                  <c:v>-0.50194747581313948</c:v>
                </c:pt>
                <c:pt idx="8477">
                  <c:v>-0.50860064849080755</c:v>
                </c:pt>
                <c:pt idx="8478">
                  <c:v>-0.5136052210039771</c:v>
                </c:pt>
                <c:pt idx="8479">
                  <c:v>-0.51694497131459793</c:v>
                </c:pt>
                <c:pt idx="8480">
                  <c:v>-0.51860907381140042</c:v>
                </c:pt>
                <c:pt idx="8481">
                  <c:v>-0.51859213440049912</c:v>
                </c:pt>
                <c:pt idx="8482">
                  <c:v>-0.51689420799003127</c:v>
                </c:pt>
                <c:pt idx="8483">
                  <c:v>-0.51352079831218445</c:v>
                </c:pt>
                <c:pt idx="8484">
                  <c:v>-0.50848284008316325</c:v>
                </c:pt>
                <c:pt idx="8485">
                  <c:v>-0.50179666355890573</c:v>
                </c:pt>
                <c:pt idx="8486">
                  <c:v>-0.49348394160151415</c:v>
                </c:pt>
                <c:pt idx="8487">
                  <c:v>-0.48357161942789412</c:v>
                </c:pt>
                <c:pt idx="8488">
                  <c:v>-0.47209182726832455</c:v>
                </c:pt>
                <c:pt idx="8489">
                  <c:v>-0.45908177621819729</c:v>
                </c:pt>
                <c:pt idx="8490">
                  <c:v>-0.4445836376203236</c:v>
                </c:pt>
                <c:pt idx="8491">
                  <c:v>-0.4286444063689428</c:v>
                </c:pt>
                <c:pt idx="8492">
                  <c:v>-0.41131574857837255</c:v>
                </c:pt>
                <c:pt idx="8493">
                  <c:v>-0.39265383411032406</c:v>
                </c:pt>
                <c:pt idx="8494">
                  <c:v>-0.37271915450243831</c:v>
                </c:pt>
                <c:pt idx="8495">
                  <c:v>-0.35157632688833129</c:v>
                </c:pt>
                <c:pt idx="8496">
                  <c:v>-0.32929388454493841</c:v>
                </c:pt>
                <c:pt idx="8497">
                  <c:v>-0.3059440547457048</c:v>
                </c:pt>
                <c:pt idx="8498">
                  <c:v>-0.28160252464001762</c:v>
                </c:pt>
                <c:pt idx="8499">
                  <c:v>-0.25634819591750513</c:v>
                </c:pt>
                <c:pt idx="8500">
                  <c:v>-0.23026292905282855</c:v>
                </c:pt>
                <c:pt idx="8501">
                  <c:v>-0.2034312779595264</c:v>
                </c:pt>
                <c:pt idx="8502">
                  <c:v>-0.17594021591321354</c:v>
                </c:pt>
                <c:pt idx="8503">
                  <c:v>-0.14787885363280073</c:v>
                </c:pt>
                <c:pt idx="8504">
                  <c:v>-0.11933815043304501</c:v>
                </c:pt>
                <c:pt idx="8505">
                  <c:v>-9.0410619385144039E-2</c:v>
                </c:pt>
                <c:pt idx="8506">
                  <c:v>-6.1190027440745379E-2</c:v>
                </c:pt>
                <c:pt idx="8507">
                  <c:v>-3.177109149186251E-2</c:v>
                </c:pt>
                <c:pt idx="8508">
                  <c:v>-2.2491713513541753E-3</c:v>
                </c:pt>
                <c:pt idx="8509">
                  <c:v>2.728003935059135E-2</c:v>
                </c:pt>
                <c:pt idx="8510">
                  <c:v>5.6720823351755885E-2</c:v>
                </c:pt>
                <c:pt idx="8511">
                  <c:v>8.5977750020087493E-2</c:v>
                </c:pt>
                <c:pt idx="8512">
                  <c:v>0.11495598468662521</c:v>
                </c:pt>
                <c:pt idx="8513">
                  <c:v>0.14356159604681662</c:v>
                </c:pt>
                <c:pt idx="8514">
                  <c:v>0.17170186063334225</c:v>
                </c:pt>
                <c:pt idx="8515">
                  <c:v>0.19928556337406633</c:v>
                </c:pt>
                <c:pt idx="8516">
                  <c:v>0.22622329326060139</c:v>
                </c:pt>
                <c:pt idx="8517">
                  <c:v>0.25242773316885747</c:v>
                </c:pt>
                <c:pt idx="8518">
                  <c:v>0.27781394289265965</c:v>
                </c:pt>
                <c:pt idx="8519">
                  <c:v>0.30229963447255837</c:v>
                </c:pt>
                <c:pt idx="8520">
                  <c:v>0.32580543892768105</c:v>
                </c:pt>
                <c:pt idx="8521">
                  <c:v>0.34825516352563707</c:v>
                </c:pt>
                <c:pt idx="8522">
                  <c:v>0.36957603875701717</c:v>
                </c:pt>
                <c:pt idx="8523">
                  <c:v>0.38969895421369177</c:v>
                </c:pt>
                <c:pt idx="8524">
                  <c:v>0.40855868260615236</c:v>
                </c:pt>
                <c:pt idx="8525">
                  <c:v>0.42609409119415831</c:v>
                </c:pt>
                <c:pt idx="8526">
                  <c:v>0.44224833994501134</c:v>
                </c:pt>
                <c:pt idx="8527">
                  <c:v>0.45696906577736091</c:v>
                </c:pt>
                <c:pt idx="8528">
                  <c:v>0.47020855229306763</c:v>
                </c:pt>
                <c:pt idx="8529">
                  <c:v>0.4819238844472567</c:v>
                </c:pt>
                <c:pt idx="8530">
                  <c:v>0.49207708765503122</c:v>
                </c:pt>
                <c:pt idx="8531">
                  <c:v>0.50063525088386573</c:v>
                </c:pt>
                <c:pt idx="8532">
                  <c:v>0.50757063333290042</c:v>
                </c:pt>
                <c:pt idx="8533">
                  <c:v>0.51286075435315748</c:v>
                </c:pt>
                <c:pt idx="8534">
                  <c:v>0.51648846631730927</c:v>
                </c:pt>
                <c:pt idx="8535">
                  <c:v>0.51844201020270864</c:v>
                </c:pt>
                <c:pt idx="8536">
                  <c:v>0.51871505370761728</c:v>
                </c:pt>
                <c:pt idx="8537">
                  <c:v>0.51730671177699594</c:v>
                </c:pt>
                <c:pt idx="8538">
                  <c:v>0.51422154947135912</c:v>
                </c:pt>
                <c:pt idx="8539">
                  <c:v>0.50946956716939218</c:v>
                </c:pt>
                <c:pt idx="8540">
                  <c:v>0.50306616815229743</c:v>
                </c:pt>
                <c:pt idx="8541">
                  <c:v>0.49503210867490438</c:v>
                </c:pt>
                <c:pt idx="8542">
                  <c:v>0.48539343068548468</c:v>
                </c:pt>
                <c:pt idx="8543">
                  <c:v>0.47418137741224137</c:v>
                </c:pt>
                <c:pt idx="8544">
                  <c:v>0.4614322920901156</c:v>
                </c:pt>
                <c:pt idx="8545">
                  <c:v>0.44718750015631853</c:v>
                </c:pt>
                <c:pt idx="8546">
                  <c:v>0.43149317529622583</c:v>
                </c:pt>
                <c:pt idx="8547">
                  <c:v>0.4144001897740236</c:v>
                </c:pt>
                <c:pt idx="8548">
                  <c:v>0.3959639495330784</c:v>
                </c:pt>
                <c:pt idx="8549">
                  <c:v>0.37624421460081559</c:v>
                </c:pt>
                <c:pt idx="8550">
                  <c:v>0.35530490537993376</c:v>
                </c:pt>
                <c:pt idx="8551">
                  <c:v>0.33321389545397501</c:v>
                </c:pt>
                <c:pt idx="8552">
                  <c:v>0.31004279157907788</c:v>
                </c:pt>
                <c:pt idx="8553">
                  <c:v>0.28586670157465488</c:v>
                </c:pt>
                <c:pt idx="8554">
                  <c:v>0.26076399086570029</c:v>
                </c:pt>
                <c:pt idx="8555">
                  <c:v>0.23481602846560742</c:v>
                </c:pt>
                <c:pt idx="8556">
                  <c:v>0.20810692322327526</c:v>
                </c:pt>
                <c:pt idx="8557">
                  <c:v>0.18072325118897242</c:v>
                </c:pt>
                <c:pt idx="8558">
                  <c:v>0.15275377498289358</c:v>
                </c:pt>
                <c:pt idx="8559">
                  <c:v>0.12428915607632277</c:v>
                </c:pt>
                <c:pt idx="8560">
                  <c:v>9.5421660917506243E-2</c:v>
                </c:pt>
                <c:pt idx="8561">
                  <c:v>6.6244861855248097E-2</c:v>
                </c:pt>
                <c:pt idx="8562">
                  <c:v>3.685333382933046E-2</c:v>
                </c:pt>
                <c:pt idx="8563">
                  <c:v>7.3423478113833103E-3</c:v>
                </c:pt>
                <c:pt idx="8564">
                  <c:v>-2.219243801065501E-2</c:v>
                </c:pt>
                <c:pt idx="8565">
                  <c:v>-5.1655288303219034E-2</c:v>
                </c:pt>
                <c:pt idx="8566">
                  <c:v>-8.095070090759493E-2</c:v>
                </c:pt>
                <c:pt idx="8567">
                  <c:v>-0.10998371640487092</c:v>
                </c:pt>
                <c:pt idx="8568">
                  <c:v>-0.13866022592145158</c:v>
                </c:pt>
                <c:pt idx="8569">
                  <c:v>-0.16688727617774979</c:v>
                </c:pt>
                <c:pt idx="8570">
                  <c:v>-0.19457337079080017</c:v>
                </c:pt>
                <c:pt idx="8571">
                  <c:v>-0.22162876685468522</c:v>
                </c:pt>
                <c:pt idx="8572">
                  <c:v>-0.24796576583715446</c:v>
                </c:pt>
                <c:pt idx="8573">
                  <c:v>-0.27349899784928267</c:v>
                </c:pt>
                <c:pt idx="8574">
                  <c:v>-0.2981456983672327</c:v>
                </c:pt>
                <c:pt idx="8575">
                  <c:v>-0.32182597650871664</c:v>
                </c:pt>
                <c:pt idx="8576">
                  <c:v>-0.34446307399485415</c:v>
                </c:pt>
                <c:pt idx="8577">
                  <c:v>-0.36598361395763968</c:v>
                </c:pt>
                <c:pt idx="8578">
                  <c:v>-0.3863178387869754</c:v>
                </c:pt>
                <c:pt idx="8579">
                  <c:v>-0.40539983624606496</c:v>
                </c:pt>
                <c:pt idx="8580">
                  <c:v>-0.42316775312207011</c:v>
                </c:pt>
                <c:pt idx="8581">
                  <c:v>-0.43956399571985971</c:v>
                </c:pt>
                <c:pt idx="8582">
                  <c:v>-0.45453541654875007</c:v>
                </c:pt>
                <c:pt idx="8583">
                  <c:v>-0.46803348659698468</c:v>
                </c:pt>
                <c:pt idx="8584">
                  <c:v>-0.48001445263584042</c:v>
                </c:pt>
                <c:pt idx="8585">
                  <c:v>-0.49043947904321178</c:v>
                </c:pt>
                <c:pt idx="8586">
                  <c:v>-0.49927477368711731</c:v>
                </c:pt>
                <c:pt idx="8587">
                  <c:v>-0.5064916974609176</c:v>
                </c:pt>
                <c:pt idx="8588">
                  <c:v>-0.51206685711539346</c:v>
                </c:pt>
                <c:pt idx="8589">
                  <c:v>-0.51598218108664662</c:v>
                </c:pt>
                <c:pt idx="8590">
                  <c:v>-0.51822497807401635</c:v>
                </c:pt>
                <c:pt idx="8591">
                  <c:v>-0.51878797817823419</c:v>
                </c:pt>
                <c:pt idx="8592">
                  <c:v>-0.51766935646638623</c:v>
                </c:pt>
                <c:pt idx="8593">
                  <c:v>-0.51487273888732377</c:v>
                </c:pt>
                <c:pt idx="8594">
                  <c:v>-0.51040719051836159</c:v>
                </c:pt>
                <c:pt idx="8595">
                  <c:v>-0.50428718618134882</c:v>
                </c:pt>
                <c:pt idx="8596">
                  <c:v>-0.49653256352332831</c:v>
                </c:pt>
                <c:pt idx="8597">
                  <c:v>-0.48716845871396552</c:v>
                </c:pt>
                <c:pt idx="8598">
                  <c:v>-0.47622522496805669</c:v>
                </c:pt>
                <c:pt idx="8599">
                  <c:v>-0.46373833415732285</c:v>
                </c:pt>
                <c:pt idx="8600">
                  <c:v>-0.44974826183029715</c:v>
                </c:pt>
                <c:pt idx="8601">
                  <c:v>-0.43430035601320455</c:v>
                </c:pt>
                <c:pt idx="8602">
                  <c:v>-0.41744469021687475</c:v>
                </c:pt>
                <c:pt idx="8603">
                  <c:v>-0.39923590112623941</c:v>
                </c:pt>
                <c:pt idx="8604">
                  <c:v>-0.37973301149871641</c:v>
                </c:pt>
                <c:pt idx="8605">
                  <c:v>-0.35899923884522256</c:v>
                </c:pt>
                <c:pt idx="8606">
                  <c:v>-0.33710179051423494</c:v>
                </c:pt>
                <c:pt idx="8607">
                  <c:v>-0.31411164584289281</c:v>
                </c:pt>
                <c:pt idx="8608">
                  <c:v>-0.29010332608163208</c:v>
                </c:pt>
                <c:pt idx="8609">
                  <c:v>-0.26515465283771622</c:v>
                </c:pt>
                <c:pt idx="8610">
                  <c:v>-0.23934649582082973</c:v>
                </c:pt>
                <c:pt idx="8611">
                  <c:v>-0.21276251070864882</c:v>
                </c:pt>
                <c:pt idx="8612">
                  <c:v>-0.18548886798160688</c:v>
                </c:pt>
                <c:pt idx="8613">
                  <c:v>-0.15761397360622037</c:v>
                </c:pt>
                <c:pt idx="8614">
                  <c:v>-0.12922818247204937</c:v>
                </c:pt>
                <c:pt idx="8615">
                  <c:v>-0.10042350551161294</c:v>
                </c:pt>
                <c:pt idx="8616">
                  <c:v>-7.1293311452086852E-2</c:v>
                </c:pt>
                <c:pt idx="8617">
                  <c:v>-4.1932024165779472E-2</c:v>
                </c:pt>
                <c:pt idx="8618">
                  <c:v>-1.2434816600677922E-2</c:v>
                </c:pt>
                <c:pt idx="8619">
                  <c:v>1.7102697717382574E-2</c:v>
                </c:pt>
                <c:pt idx="8620">
                  <c:v>4.6584774610483076E-2</c:v>
                </c:pt>
                <c:pt idx="8621">
                  <c:v>7.5915849598062607E-2</c:v>
                </c:pt>
                <c:pt idx="8622">
                  <c:v>0.10500084766358679</c:v>
                </c:pt>
                <c:pt idx="8623">
                  <c:v>0.13374549143491257</c:v>
                </c:pt>
                <c:pt idx="8624">
                  <c:v>0.16205660677912936</c:v>
                </c:pt>
                <c:pt idx="8625">
                  <c:v>0.18984242482105582</c:v>
                </c:pt>
                <c:pt idx="8626">
                  <c:v>0.2170128794069606</c:v>
                </c:pt>
                <c:pt idx="8627">
                  <c:v>0.24347989904883791</c:v>
                </c:pt>
                <c:pt idx="8628">
                  <c:v>0.26915769240324733</c:v>
                </c:pt>
                <c:pt idx="8629">
                  <c:v>0.29396302635893068</c:v>
                </c:pt>
                <c:pt idx="8630">
                  <c:v>0.31781549583230567</c:v>
                </c:pt>
                <c:pt idx="8631">
                  <c:v>0.34063778439605341</c:v>
                </c:pt>
                <c:pt idx="8632">
                  <c:v>0.36235591489579033</c:v>
                </c:pt>
                <c:pt idx="8633">
                  <c:v>0.38289948924291617</c:v>
                </c:pt>
                <c:pt idx="8634">
                  <c:v>0.40220191660598353</c:v>
                </c:pt>
                <c:pt idx="8635">
                  <c:v>0.42020062926117813</c:v>
                </c:pt>
                <c:pt idx="8636">
                  <c:v>0.43683728540193245</c:v>
                </c:pt>
                <c:pt idx="8637">
                  <c:v>0.45205795825064765</c:v>
                </c:pt>
                <c:pt idx="8638">
                  <c:v>0.46581331085932465</c:v>
                </c:pt>
                <c:pt idx="8639">
                  <c:v>0.47805875603239284</c:v>
                </c:pt>
                <c:pt idx="8640">
                  <c:v>0.48875460085363864</c:v>
                </c:pt>
                <c:pt idx="8641">
                  <c:v>0.49786617534851835</c:v>
                </c:pt>
                <c:pt idx="8642">
                  <c:v>0.50536394486494984</c:v>
                </c:pt>
                <c:pt idx="8643">
                  <c:v>0.51122360580815818</c:v>
                </c:pt>
                <c:pt idx="8644">
                  <c:v>0.51542616441943423</c:v>
                </c:pt>
                <c:pt idx="8645">
                  <c:v>0.51795799834333267</c:v>
                </c:pt>
                <c:pt idx="8646">
                  <c:v>0.51881090078373837</c:v>
                </c:pt>
                <c:pt idx="8647">
                  <c:v>0.51798210710575043</c:v>
                </c:pt>
                <c:pt idx="8648">
                  <c:v>0.51547430379708692</c:v>
                </c:pt>
                <c:pt idx="8649">
                  <c:v>0.51129561975997562</c:v>
                </c:pt>
                <c:pt idx="8650">
                  <c:v>0.50545959996179401</c:v>
                </c:pt>
                <c:pt idx="8651">
                  <c:v>0.49798516152982458</c:v>
                </c:pt>
                <c:pt idx="8652">
                  <c:v>0.48889653243243031</c:v>
                </c:pt>
                <c:pt idx="8653">
                  <c:v>0.47822317294551298</c:v>
                </c:pt>
                <c:pt idx="8654">
                  <c:v>0.46599968015867177</c:v>
                </c:pt>
                <c:pt idx="8655">
                  <c:v>0.45226567583071958</c:v>
                </c:pt>
                <c:pt idx="8656">
                  <c:v>0.43706567795794216</c:v>
                </c:pt>
                <c:pt idx="8657">
                  <c:v>0.42044895647161945</c:v>
                </c:pt>
                <c:pt idx="8658">
                  <c:v>0.40246937353230255</c:v>
                </c:pt>
                <c:pt idx="8659">
                  <c:v>0.3831852089386138</c:v>
                </c:pt>
                <c:pt idx="8660">
                  <c:v>0.36265897121669194</c:v>
                </c:pt>
                <c:pt idx="8661">
                  <c:v>0.34095719500227795</c:v>
                </c:pt>
                <c:pt idx="8662">
                  <c:v>0.31815022537250692</c:v>
                </c:pt>
                <c:pt idx="8663">
                  <c:v>0.29431198982623663</c:v>
                </c:pt>
                <c:pt idx="8664">
                  <c:v>0.26951975865238831</c:v>
                </c:pt>
                <c:pt idx="8665">
                  <c:v>0.24385389446262237</c:v>
                </c:pt>
                <c:pt idx="8666">
                  <c:v>0.21739759170040826</c:v>
                </c:pt>
                <c:pt idx="8667">
                  <c:v>0.19023660697110667</c:v>
                </c:pt>
                <c:pt idx="8668">
                  <c:v>0.16245898106669404</c:v>
                </c:pt>
                <c:pt idx="8669">
                  <c:v>0.13415475358658099</c:v>
                </c:pt>
                <c:pt idx="8670">
                  <c:v>0.10541567107924253</c:v>
                </c:pt>
                <c:pt idx="8671">
                  <c:v>7.6334889651152746E-2</c:v>
                </c:pt>
                <c:pt idx="8672">
                  <c:v>4.7006673006464397E-2</c:v>
                </c:pt>
                <c:pt idx="8673">
                  <c:v>1.7526086896467428E-2</c:v>
                </c:pt>
                <c:pt idx="8674">
                  <c:v>-1.2011309030478069E-2</c:v>
                </c:pt>
                <c:pt idx="8675">
                  <c:v>-4.1509770980240605E-2</c:v>
                </c:pt>
                <c:pt idx="8676">
                  <c:v>-7.0873681360938995E-2</c:v>
                </c:pt>
                <c:pt idx="8677">
                  <c:v>-0.10000785872206192</c:v>
                </c:pt>
                <c:pt idx="8678">
                  <c:v>-0.12881786627956721</c:v>
                </c:pt>
                <c:pt idx="8679">
                  <c:v>-0.157210318027452</c:v>
                </c:pt>
                <c:pt idx="8680">
                  <c:v>-0.18509318144327977</c:v>
                </c:pt>
                <c:pt idx="8681">
                  <c:v>-0.21237607580621354</c:v>
                </c:pt>
                <c:pt idx="8682">
                  <c:v>-0.23897056516108553</c:v>
                </c:pt>
                <c:pt idx="8683">
                  <c:v>-0.26479044497860837</c:v>
                </c:pt>
                <c:pt idx="8684">
                  <c:v>-0.28975202158230978</c:v>
                </c:pt>
                <c:pt idx="8685">
                  <c:v>-0.31377438343694641</c:v>
                </c:pt>
                <c:pt idx="8686">
                  <c:v>-0.33677966341860804</c:v>
                </c:pt>
                <c:pt idx="8687">
                  <c:v>-0.35869329121667592</c:v>
                </c:pt>
                <c:pt idx="8688">
                  <c:v>-0.37944423504911839</c:v>
                </c:pt>
                <c:pt idx="8689">
                  <c:v>-0.39896523190805899</c:v>
                </c:pt>
                <c:pt idx="8690">
                  <c:v>-0.41719300558905575</c:v>
                </c:pt>
                <c:pt idx="8691">
                  <c:v>-0.43406847179721375</c:v>
                </c:pt>
                <c:pt idx="8692">
                  <c:v>-0.44953692966565539</c:v>
                </c:pt>
                <c:pt idx="8693">
                  <c:v>-0.46354823906524606</c:v>
                </c:pt>
                <c:pt idx="8694">
                  <c:v>-0.47605698313103395</c:v>
                </c:pt>
                <c:pt idx="8695">
                  <c:v>-0.48702261547835896</c:v>
                </c:pt>
                <c:pt idx="8696">
                  <c:v>-0.49640959163170834</c:v>
                </c:pt>
                <c:pt idx="8697">
                  <c:v>-0.5041874842401397</c:v>
                </c:pt>
                <c:pt idx="8698">
                  <c:v>-0.51033108170575803</c:v>
                </c:pt>
                <c:pt idx="8699">
                  <c:v>-0.51482046990571961</c:v>
                </c:pt>
                <c:pt idx="8700">
                  <c:v>-0.51764109674271963</c:v>
                </c:pt>
                <c:pt idx="8701">
                  <c:v>-0.518783819314801</c:v>
                </c:pt>
                <c:pt idx="8702">
                  <c:v>-0.51824493355153467</c:v>
                </c:pt>
                <c:pt idx="8703">
                  <c:v>-0.51602618622057062</c:v>
                </c:pt>
                <c:pt idx="8704">
                  <c:v>-0.51213476926557511</c:v>
                </c:pt>
                <c:pt idx="8705">
                  <c:v>-0.5065832964939665</c:v>
                </c:pt>
                <c:pt idx="8706">
                  <c:v>-0.49938976268996615</c:v>
                </c:pt>
                <c:pt idx="8707">
                  <c:v>-0.49057748528553713</c:v>
                </c:pt>
                <c:pt idx="8708">
                  <c:v>-0.48017502877821372</c:v>
                </c:pt>
                <c:pt idx="8709">
                  <c:v>-0.4682161121409546</c:v>
                </c:pt>
                <c:pt idx="8710">
                  <c:v>-0.4547394995239849</c:v>
                </c:pt>
                <c:pt idx="8711">
                  <c:v>-0.43978887460295396</c:v>
                </c:pt>
                <c:pt idx="8712">
                  <c:v>-0.42341269898085776</c:v>
                </c:pt>
                <c:pt idx="8713">
                  <c:v>-0.40566405510244885</c:v>
                </c:pt>
                <c:pt idx="8714">
                  <c:v>-0.38660047419053339</c:v>
                </c:pt>
                <c:pt idx="8715">
                  <c:v>-0.3662837497616972</c:v>
                </c:pt>
                <c:pt idx="8716">
                  <c:v>-0.34477973732623979</c:v>
                </c:pt>
                <c:pt idx="8717">
                  <c:v>-0.32215814092121947</c:v>
                </c:pt>
                <c:pt idx="8718">
                  <c:v>-0.29849228716869713</c:v>
                </c:pt>
                <c:pt idx="8719">
                  <c:v>-0.2738588875917834</c:v>
                </c:pt>
                <c:pt idx="8720">
                  <c:v>-0.24833778995849692</c:v>
                </c:pt>
                <c:pt idx="8721">
                  <c:v>-0.22201171945980036</c:v>
                </c:pt>
                <c:pt idx="8722">
                  <c:v>-0.19496601056047871</c:v>
                </c:pt>
                <c:pt idx="8723">
                  <c:v>-0.16728833039246752</c:v>
                </c:pt>
                <c:pt idx="8724">
                  <c:v>-0.1390683945867397</c:v>
                </c:pt>
                <c:pt idx="8725">
                  <c:v>-0.11039767646508719</c:v>
                </c:pt>
                <c:pt idx="8726">
                  <c:v>-8.1369110534704095E-2</c:v>
                </c:pt>
                <c:pt idx="8727">
                  <c:v>-5.2076791246138544E-2</c:v>
                </c:pt>
                <c:pt idx="8728">
                  <c:v>-2.2615667991524025E-2</c:v>
                </c:pt>
                <c:pt idx="8729">
                  <c:v>6.9187626686095368E-3</c:v>
                </c:pt>
                <c:pt idx="8730">
                  <c:v>3.6430766551845559E-2</c:v>
                </c:pt>
                <c:pt idx="8731">
                  <c:v>6.5824682170893281E-2</c:v>
                </c:pt>
                <c:pt idx="8732">
                  <c:v>9.5005230814962635E-2</c:v>
                </c:pt>
                <c:pt idx="8733">
                  <c:v>0.12387782539012698</c:v>
                </c:pt>
                <c:pt idx="8734">
                  <c:v>0.15234887701814251</c:v>
                </c:pt>
                <c:pt idx="8735">
                  <c:v>0.18032609839943356</c:v>
                </c:pt>
                <c:pt idx="8736">
                  <c:v>0.20771880295725256</c:v>
                </c:pt>
                <c:pt idx="8737">
                  <c:v>0.23443819879290922</c:v>
                </c:pt>
                <c:pt idx="8738">
                  <c:v>0.26039767649976225</c:v>
                </c:pt>
                <c:pt idx="8739">
                  <c:v>0.28551308990277513</c:v>
                </c:pt>
                <c:pt idx="8740">
                  <c:v>0.3097030288134156</c:v>
                </c:pt>
                <c:pt idx="8741">
                  <c:v>0.33288908291627056</c:v>
                </c:pt>
                <c:pt idx="8742">
                  <c:v>0.35499609593158982</c:v>
                </c:pt>
                <c:pt idx="8743">
                  <c:v>0.37595240923019246</c:v>
                </c:pt>
                <c:pt idx="8744">
                  <c:v>0.39569009411071809</c:v>
                </c:pt>
                <c:pt idx="8745">
                  <c:v>0.41414517198673245</c:v>
                </c:pt>
                <c:pt idx="8746">
                  <c:v>0.43125782176973732</c:v>
                </c:pt>
                <c:pt idx="8747">
                  <c:v>0.44697257377572641</c:v>
                </c:pt>
                <c:pt idx="8748">
                  <c:v>0.4612384895270964</c:v>
                </c:pt>
                <c:pt idx="8749">
                  <c:v>0.47400932686680242</c:v>
                </c:pt>
                <c:pt idx="8750">
                  <c:v>0.48524368984973781</c:v>
                </c:pt>
                <c:pt idx="8751">
                  <c:v>0.49490516292526637</c:v>
                </c:pt>
                <c:pt idx="8752">
                  <c:v>0.5029624289762108</c:v>
                </c:pt>
                <c:pt idx="8753">
                  <c:v>0.50938937083152835</c:v>
                </c:pt>
                <c:pt idx="8754">
                  <c:v>0.51416515592359324</c:v>
                </c:pt>
                <c:pt idx="8755">
                  <c:v>0.51727430381581563</c:v>
                </c:pt>
                <c:pt idx="8756">
                  <c:v>0.51870673638159026</c:v>
                </c:pt>
                <c:pt idx="8757">
                  <c:v>0.51845781047197703</c:v>
                </c:pt>
                <c:pt idx="8758">
                  <c:v>0.51652833296619549</c:v>
                </c:pt>
                <c:pt idx="8759">
                  <c:v>0.51292455815618399</c:v>
                </c:pt>
                <c:pt idx="8760">
                  <c:v>0.50765816747364856</c:v>
                </c:pt>
                <c:pt idx="8761">
                  <c:v>0.50074623162538578</c:v>
                </c:pt>
                <c:pt idx="8762">
                  <c:v>0.49221115525954229</c:v>
                </c:pt>
                <c:pt idx="8763">
                  <c:v>0.48208060434223121</c:v>
                </c:pt>
                <c:pt idx="8764">
                  <c:v>0.47038741647983023</c:v>
                </c:pt>
                <c:pt idx="8765">
                  <c:v>0.4571694944778027</c:v>
                </c:pt>
                <c:pt idx="8766">
                  <c:v>0.44246968348087945</c:v>
                </c:pt>
                <c:pt idx="8767">
                  <c:v>0.42633563209290076</c:v>
                </c:pt>
                <c:pt idx="8768">
                  <c:v>0.40881963792665643</c:v>
                </c:pt>
                <c:pt idx="8769">
                  <c:v>0.38997847808408231</c:v>
                </c:pt>
                <c:pt idx="8770">
                  <c:v>0.36987322511653792</c:v>
                </c:pt>
                <c:pt idx="8771">
                  <c:v>0.3485690490615127</c:v>
                </c:pt>
                <c:pt idx="8772">
                  <c:v>0.32613500619776509</c:v>
                </c:pt>
                <c:pt idx="8773">
                  <c:v>0.30264381520325506</c:v>
                </c:pt>
                <c:pt idx="8774">
                  <c:v>0.27817162144159774</c:v>
                </c:pt>
                <c:pt idx="8775">
                  <c:v>0.25279775014132477</c:v>
                </c:pt>
                <c:pt idx="8776">
                  <c:v>0.2266044492675616</c:v>
                </c:pt>
                <c:pt idx="8777">
                  <c:v>0.19967662291996155</c:v>
                </c:pt>
                <c:pt idx="8778">
                  <c:v>0.17210155612077319</c:v>
                </c:pt>
                <c:pt idx="8779">
                  <c:v>0.14396863188555056</c:v>
                </c:pt>
                <c:pt idx="8780">
                  <c:v>0.11536904149309858</c:v>
                </c:pt>
                <c:pt idx="8781">
                  <c:v>8.6395488894024958E-2</c:v>
                </c:pt>
                <c:pt idx="8782">
                  <c:v>5.7141890216312038E-2</c:v>
                </c:pt>
                <c:pt idx="8783">
                  <c:v>2.7703069341399159E-2</c:v>
                </c:pt>
                <c:pt idx="8784">
                  <c:v>-1.8255494619946776E-3</c:v>
                </c:pt>
                <c:pt idx="8785">
                  <c:v>-3.1348250850345274E-2</c:v>
                </c:pt>
                <c:pt idx="8786">
                  <c:v>-6.0769338661005395E-2</c:v>
                </c:pt>
                <c:pt idx="8787">
                  <c:v>-8.99934461059788E-2</c:v>
                </c:pt>
                <c:pt idx="8788">
                  <c:v>-0.11892584489804325</c:v>
                </c:pt>
                <c:pt idx="8789">
                  <c:v>-0.14747275230694745</c:v>
                </c:pt>
                <c:pt idx="8790">
                  <c:v>-0.17554163515090293</c:v>
                </c:pt>
                <c:pt idx="8791">
                  <c:v>-0.20304150973772822</c:v>
                </c:pt>
                <c:pt idx="8792">
                  <c:v>-0.22988323678316044</c:v>
                </c:pt>
                <c:pt idx="8793">
                  <c:v>-0.25597981035090356</c:v>
                </c:pt>
                <c:pt idx="8794">
                  <c:v>-0.28124663987738457</c:v>
                </c:pt>
                <c:pt idx="8795">
                  <c:v>-0.30560182436736916</c:v>
                </c:pt>
                <c:pt idx="8796">
                  <c:v>-0.32896641787124242</c:v>
                </c:pt>
                <c:pt idx="8797">
                  <c:v>-0.35126468538390876</c:v>
                </c:pt>
                <c:pt idx="8798">
                  <c:v>-0.37242434833557853</c:v>
                </c:pt>
                <c:pt idx="8799">
                  <c:v>-0.39237681887852077</c:v>
                </c:pt>
                <c:pt idx="8800">
                  <c:v>-0.41105742221077241</c:v>
                </c:pt>
                <c:pt idx="8801">
                  <c:v>-0.42840560621580259</c:v>
                </c:pt>
                <c:pt idx="8802">
                  <c:v>-0.44436513773883307</c:v>
                </c:pt>
                <c:pt idx="8803">
                  <c:v>-0.45888428486331678</c:v>
                </c:pt>
                <c:pt idx="8804">
                  <c:v>-0.47191598459707085</c:v>
                </c:pt>
                <c:pt idx="8805">
                  <c:v>-0.48341799542432967</c:v>
                </c:pt>
                <c:pt idx="8806">
                  <c:v>-0.49335303422914512</c:v>
                </c:pt>
                <c:pt idx="8807">
                  <c:v>-0.50168889714654652</c:v>
                </c:pt>
                <c:pt idx="8808">
                  <c:v>-0.50839856394952343</c:v>
                </c:pt>
                <c:pt idx="8809">
                  <c:v>-0.51346028563358437</c:v>
                </c:pt>
                <c:pt idx="8810">
                  <c:v>-0.51685765491488178</c:v>
                </c:pt>
                <c:pt idx="8811">
                  <c:v>-0.5185796594135198</c:v>
                </c:pt>
                <c:pt idx="8812">
                  <c:v>-0.51862071734955684</c:v>
                </c:pt>
                <c:pt idx="8813">
                  <c:v>-0.51698069563601867</c:v>
                </c:pt>
                <c:pt idx="8814">
                  <c:v>-0.51366491031030093</c:v>
                </c:pt>
                <c:pt idx="8815">
                  <c:v>-0.50868410930253793</c:v>
                </c:pt>
                <c:pt idx="8816">
                  <c:v>-0.50205443759677604</c:v>
                </c:pt>
                <c:pt idx="8817">
                  <c:v>-0.49379738489795211</c:v>
                </c:pt>
                <c:pt idx="8818">
                  <c:v>-0.48393971597422647</c:v>
                </c:pt>
                <c:pt idx="8819">
                  <c:v>-0.47251338390046738</c:v>
                </c:pt>
                <c:pt idx="8820">
                  <c:v>-0.45955542648422976</c:v>
                </c:pt>
                <c:pt idx="8821">
                  <c:v>-0.44510784620976418</c:v>
                </c:pt>
                <c:pt idx="8822">
                  <c:v>-0.42921747408937139</c:v>
                </c:pt>
                <c:pt idx="8823">
                  <c:v>-0.41193581786326627</c:v>
                </c:pt>
                <c:pt idx="8824">
                  <c:v>-0.39331889504025369</c:v>
                </c:pt>
                <c:pt idx="8825">
                  <c:v>-0.37342705132010828</c:v>
                </c:pt>
                <c:pt idx="8826">
                  <c:v>-0.35232476498634485</c:v>
                </c:pt>
                <c:pt idx="8827">
                  <c:v>-0.33008043790363722</c:v>
                </c:pt>
                <c:pt idx="8828">
                  <c:v>-0.30676617379697402</c:v>
                </c:pt>
                <c:pt idx="8829">
                  <c:v>-0.28245754453156663</c:v>
                </c:pt>
                <c:pt idx="8830">
                  <c:v>-0.25723334515083496</c:v>
                </c:pt>
                <c:pt idx="8831">
                  <c:v>-0.23117533846688718</c:v>
                </c:pt>
                <c:pt idx="8832">
                  <c:v>-0.20436799003093156</c:v>
                </c:pt>
                <c:pt idx="8833">
                  <c:v>-0.17689819434289727</c:v>
                </c:pt>
                <c:pt idx="8834">
                  <c:v>-0.14885499318800044</c:v>
                </c:pt>
                <c:pt idx="8835">
                  <c:v>-0.12032928701273948</c:v>
                </c:pt>
                <c:pt idx="8836">
                  <c:v>-9.1413540276307451E-2</c:v>
                </c:pt>
                <c:pt idx="8837">
                  <c:v>-6.2201481732174525E-2</c:v>
                </c:pt>
                <c:pt idx="8838">
                  <c:v>-3.2787800611821009E-2</c:v>
                </c:pt>
                <c:pt idx="8839">
                  <c:v>-3.2678396948769258E-3</c:v>
                </c:pt>
                <c:pt idx="8840">
                  <c:v>2.6262713739181532E-2</c:v>
                </c:pt>
                <c:pt idx="8841">
                  <c:v>5.5708138075746191E-2</c:v>
                </c:pt>
                <c:pt idx="8842">
                  <c:v>8.4972987641381031E-2</c:v>
                </c:pt>
                <c:pt idx="8843">
                  <c:v>0.11396240208550264</c:v>
                </c:pt>
                <c:pt idx="8844">
                  <c:v>0.14258241386494352</c:v>
                </c:pt>
                <c:pt idx="8845">
                  <c:v>0.17074025283424171</c:v>
                </c:pt>
                <c:pt idx="8846">
                  <c:v>0.19834464695489604</c:v>
                </c:pt>
                <c:pt idx="8847">
                  <c:v>0.22530611814858434</c:v>
                </c:pt>
                <c:pt idx="8848">
                  <c:v>0.25153727233511564</c:v>
                </c:pt>
                <c:pt idx="8849">
                  <c:v>0.27695308271549651</c:v>
                </c:pt>
                <c:pt idx="8850">
                  <c:v>0.30147116538142754</c:v>
                </c:pt>
                <c:pt idx="8851">
                  <c:v>0.32501204635816744</c:v>
                </c:pt>
                <c:pt idx="8852">
                  <c:v>0.34749941921476946</c:v>
                </c:pt>
                <c:pt idx="8853">
                  <c:v>0.3688603924071287</c:v>
                </c:pt>
                <c:pt idx="8854">
                  <c:v>0.38902572555184861</c:v>
                </c:pt>
                <c:pt idx="8855">
                  <c:v>0.40793005386488984</c:v>
                </c:pt>
                <c:pt idx="8856">
                  <c:v>0.42551210003789819</c:v>
                </c:pt>
                <c:pt idx="8857">
                  <c:v>0.44171487286508759</c:v>
                </c:pt>
                <c:pt idx="8858">
                  <c:v>0.45648585197706582</c:v>
                </c:pt>
                <c:pt idx="8859">
                  <c:v>0.46977715808253667</c:v>
                </c:pt>
                <c:pt idx="8860">
                  <c:v>0.48154570816636327</c:v>
                </c:pt>
                <c:pt idx="8861">
                  <c:v>0.49175335514074725</c:v>
                </c:pt>
                <c:pt idx="8862">
                  <c:v>0.50036701149678076</c:v>
                </c:pt>
                <c:pt idx="8863">
                  <c:v>0.50735875655577867</c:v>
                </c:pt>
                <c:pt idx="8864">
                  <c:v>0.51270592697255835</c:v>
                </c:pt>
                <c:pt idx="8865">
                  <c:v>0.51639119019740853</c:v>
                </c:pt>
                <c:pt idx="8866">
                  <c:v>0.51840260065853327</c:v>
                </c:pt>
                <c:pt idx="8867">
                  <c:v>0.51873363848297016</c:v>
                </c:pt>
                <c:pt idx="8868">
                  <c:v>0.51738323063038172</c:v>
                </c:pt>
                <c:pt idx="8869">
                  <c:v>0.51435575437125303</c:v>
                </c:pt>
                <c:pt idx="8870">
                  <c:v>0.50966102309822059</c:v>
                </c:pt>
                <c:pt idx="8871">
                  <c:v>0.50331425451652256</c:v>
                </c:pt>
                <c:pt idx="8872">
                  <c:v>0.49533602131664317</c:v>
                </c:pt>
                <c:pt idx="8873">
                  <c:v>0.48575218448914059</c:v>
                </c:pt>
                <c:pt idx="8874">
                  <c:v>0.47459380949770114</c:v>
                </c:pt>
                <c:pt idx="8875">
                  <c:v>0.46189706558215921</c:v>
                </c:pt>
                <c:pt idx="8876">
                  <c:v>0.44770310851802392</c:v>
                </c:pt>
                <c:pt idx="8877">
                  <c:v>0.43205794721232355</c:v>
                </c:pt>
                <c:pt idx="8878">
                  <c:v>0.41501229456837013</c:v>
                </c:pt>
                <c:pt idx="8879">
                  <c:v>0.39662140310268901</c:v>
                </c:pt>
                <c:pt idx="8880">
                  <c:v>0.37694488584722197</c:v>
                </c:pt>
                <c:pt idx="8881">
                  <c:v>0.35604652311701857</c:v>
                </c:pt>
                <c:pt idx="8882">
                  <c:v>0.33399405576989316</c:v>
                </c:pt>
                <c:pt idx="8883">
                  <c:v>0.31085896562840032</c:v>
                </c:pt>
                <c:pt idx="8884">
                  <c:v>0.28671624377547761</c:v>
                </c:pt>
                <c:pt idx="8885">
                  <c:v>0.26164414747514825</c:v>
                </c:pt>
                <c:pt idx="8886">
                  <c:v>0.23572394650593581</c:v>
                </c:pt>
                <c:pt idx="8887">
                  <c:v>0.20903965972963523</c:v>
                </c:pt>
                <c:pt idx="8888">
                  <c:v>0.18167778274886459</c:v>
                </c:pt>
                <c:pt idx="8889">
                  <c:v>0.15372700753638838</c:v>
                </c:pt>
                <c:pt idx="8890">
                  <c:v>0.12527793494528017</c:v>
                </c:pt>
                <c:pt idx="8891">
                  <c:v>9.6422781031315088E-2</c:v>
                </c:pt>
                <c:pt idx="8892">
                  <c:v>6.7255078139764959E-2</c:v>
                </c:pt>
                <c:pt idx="8893">
                  <c:v>3.7869371725777187E-2</c:v>
                </c:pt>
                <c:pt idx="8894">
                  <c:v>8.3609138905277498E-3</c:v>
                </c:pt>
                <c:pt idx="8895">
                  <c:v>-2.1174645373005861E-2</c:v>
                </c:pt>
                <c:pt idx="8896">
                  <c:v>-5.0641568224191434E-2</c:v>
                </c:pt>
                <c:pt idx="8897">
                  <c:v>-7.9944339303347281E-2</c:v>
                </c:pt>
                <c:pt idx="8898">
                  <c:v>-0.10898797533945399</c:v>
                </c:pt>
                <c:pt idx="8899">
                  <c:v>-0.13767833303312815</c:v>
                </c:pt>
                <c:pt idx="8900">
                  <c:v>-0.16592241421661533</c:v>
                </c:pt>
                <c:pt idx="8901">
                  <c:v>-0.19362866730219422</c:v>
                </c:pt>
                <c:pt idx="8902">
                  <c:v>-0.22070728404140147</c:v>
                </c:pt>
                <c:pt idx="8903">
                  <c:v>-0.24707049063348432</c:v>
                </c:pt>
                <c:pt idx="8904">
                  <c:v>-0.27263283223903678</c:v>
                </c:pt>
                <c:pt idx="8905">
                  <c:v>-0.29731144997710118</c:v>
                </c:pt>
                <c:pt idx="8906">
                  <c:v>-0.32102634950760245</c:v>
                </c:pt>
                <c:pt idx="8907">
                  <c:v>-0.34370066032831864</c:v>
                </c:pt>
                <c:pt idx="8908">
                  <c:v>-0.36526088494635411</c:v>
                </c:pt>
                <c:pt idx="8909">
                  <c:v>-0.38563713711605124</c:v>
                </c:pt>
                <c:pt idx="8910">
                  <c:v>-0.40476336837137289</c:v>
                </c:pt>
                <c:pt idx="8911">
                  <c:v>-0.42257758211813823</c:v>
                </c:pt>
                <c:pt idx="8912">
                  <c:v>-0.43902203459253469</c:v>
                </c:pt>
                <c:pt idx="8913">
                  <c:v>-0.4540434220342971</c:v>
                </c:pt>
                <c:pt idx="8914">
                  <c:v>-0.46759305346772623</c:v>
                </c:pt>
                <c:pt idx="8915">
                  <c:v>-0.47962700853079254</c:v>
                </c:pt>
                <c:pt idx="8916">
                  <c:v>-0.49010627984047295</c:v>
                </c:pt>
                <c:pt idx="8917">
                  <c:v>-0.49899689943301095</c:v>
                </c:pt>
                <c:pt idx="8918">
                  <c:v>-0.50627004886908278</c:v>
                </c:pt>
                <c:pt idx="8919">
                  <c:v>-0.51190215264717331</c:v>
                </c:pt>
                <c:pt idx="8920">
                  <c:v>-0.5158749546222362</c:v>
                </c:pt>
                <c:pt idx="8921">
                  <c:v>-0.5181755771819202</c:v>
                </c:pt>
                <c:pt idx="8922">
                  <c:v>-0.51879656298864307</c:v>
                </c:pt>
                <c:pt idx="8923">
                  <c:v>-0.51773589915212404</c:v>
                </c:pt>
                <c:pt idx="8924">
                  <c:v>-0.51499702375404754</c:v>
                </c:pt>
                <c:pt idx="8925">
                  <c:v>-0.51058881470372275</c:v>
                </c:pt>
                <c:pt idx="8926">
                  <c:v>-0.50452556096084855</c:v>
                </c:pt>
                <c:pt idx="8927">
                  <c:v>-0.4968269162186349</c:v>
                </c:pt>
                <c:pt idx="8928">
                  <c:v>-0.48751783519750674</c:v>
                </c:pt>
                <c:pt idx="8929">
                  <c:v>-0.47662849275577079</c:v>
                </c:pt>
                <c:pt idx="8930">
                  <c:v>-0.46419418607954099</c:v>
                </c:pt>
                <c:pt idx="8931">
                  <c:v>-0.45025522026886039</c:v>
                </c:pt>
                <c:pt idx="8932">
                  <c:v>-0.43485677769107867</c:v>
                </c:pt>
                <c:pt idx="8933">
                  <c:v>-0.41804877152473996</c:v>
                </c:pt>
                <c:pt idx="8934">
                  <c:v>-0.3998856839687876</c:v>
                </c:pt>
                <c:pt idx="8935">
                  <c:v>-0.380426389641706</c:v>
                </c:pt>
                <c:pt idx="8936">
                  <c:v>-0.35973396474271757</c:v>
                </c:pt>
                <c:pt idx="8937">
                  <c:v>-0.33787548259389738</c:v>
                </c:pt>
                <c:pt idx="8938">
                  <c:v>-0.31492179622571476</c:v>
                </c:pt>
                <c:pt idx="8939">
                  <c:v>-0.29094730871108299</c:v>
                </c:pt>
                <c:pt idx="8940">
                  <c:v>-0.26602973199195634</c:v>
                </c:pt>
                <c:pt idx="8941">
                  <c:v>-0.24024983498039756</c:v>
                </c:pt>
                <c:pt idx="8942">
                  <c:v>-0.21369118175087778</c:v>
                </c:pt>
                <c:pt idx="8943">
                  <c:v>-0.18643986067196905</c:v>
                </c:pt>
                <c:pt idx="8944">
                  <c:v>-0.15858420535583109</c:v>
                </c:pt>
                <c:pt idx="8945">
                  <c:v>-0.1302145083297043</c:v>
                </c:pt>
                <c:pt idx="8946">
                  <c:v>-0.10142272835796898</c:v>
                </c:pt>
                <c:pt idx="8947">
                  <c:v>-7.2302192362943316E-2</c:v>
                </c:pt>
                <c:pt idx="8948">
                  <c:v>-4.2947292910867241E-2</c:v>
                </c:pt>
                <c:pt idx="8949">
                  <c:v>-1.3453182243925355E-2</c:v>
                </c:pt>
                <c:pt idx="8950">
                  <c:v>1.6084536150466885E-2</c:v>
                </c:pt>
                <c:pt idx="8951">
                  <c:v>4.557011743288869E-2</c:v>
                </c:pt>
                <c:pt idx="8952">
                  <c:v>7.4907985763499788E-2</c:v>
                </c:pt>
                <c:pt idx="8953">
                  <c:v>0.10400304410552955</c:v>
                </c:pt>
                <c:pt idx="8954">
                  <c:v>0.13276098247701901</c:v>
                </c:pt>
                <c:pt idx="8955">
                  <c:v>0.16108858365136502</c:v>
                </c:pt>
                <c:pt idx="8956">
                  <c:v>0.18889402531550262</c:v>
                </c:pt>
                <c:pt idx="8957">
                  <c:v>0.21608717770684166</c:v>
                </c:pt>
                <c:pt idx="8958">
                  <c:v>0.24257989576372699</c:v>
                </c:pt>
                <c:pt idx="8959">
                  <c:v>0.26828630484276311</c:v>
                </c:pt>
                <c:pt idx="8960">
                  <c:v>0.29312307907644286</c:v>
                </c:pt>
                <c:pt idx="8961">
                  <c:v>0.31700971146930568</c:v>
                </c:pt>
                <c:pt idx="8962">
                  <c:v>0.33986877485686595</c:v>
                </c:pt>
                <c:pt idx="8963">
                  <c:v>0.36162617288123405</c:v>
                </c:pt>
                <c:pt idx="8964">
                  <c:v>0.38221138017035494</c:v>
                </c:pt>
                <c:pt idx="8965">
                  <c:v>0.40155767094196038</c:v>
                </c:pt>
                <c:pt idx="8966">
                  <c:v>0.41960233529148433</c:v>
                </c:pt>
                <c:pt idx="8967">
                  <c:v>0.43628688246254765</c:v>
                </c:pt>
                <c:pt idx="8968">
                  <c:v>0.45155723044149199</c:v>
                </c:pt>
                <c:pt idx="8969">
                  <c:v>0.46536388126120043</c:v>
                </c:pt>
                <c:pt idx="8970">
                  <c:v>0.47766208144585981</c:v>
                </c:pt>
                <c:pt idx="8971">
                  <c:v>0.48841196707687756</c:v>
                </c:pt>
                <c:pt idx="8972">
                  <c:v>0.49757869300948937</c:v>
                </c:pt>
                <c:pt idx="8973">
                  <c:v>0.50513254582135481</c:v>
                </c:pt>
                <c:pt idx="8974">
                  <c:v>0.51104904012687646</c:v>
                </c:pt>
                <c:pt idx="8975">
                  <c:v>0.51530899794522389</c:v>
                </c:pt>
                <c:pt idx="8976">
                  <c:v>0.51789861086467659</c:v>
                </c:pt>
                <c:pt idx="8977">
                  <c:v>0.51880948480178135</c:v>
                </c:pt>
                <c:pt idx="8978">
                  <c:v>0.51803866721031777</c:v>
                </c:pt>
                <c:pt idx="8979">
                  <c:v>0.51558865665180631</c:v>
                </c:pt>
                <c:pt idx="8980">
                  <c:v>0.51146739469655267</c:v>
                </c:pt>
                <c:pt idx="8981">
                  <c:v>0.50568824018151115</c:v>
                </c:pt>
                <c:pt idx="8982">
                  <c:v>0.49826992590837355</c:v>
                </c:pt>
                <c:pt idx="8983">
                  <c:v>0.48923649792222407</c:v>
                </c:pt>
                <c:pt idx="8984">
                  <c:v>0.47861723756769248</c:v>
                </c:pt>
                <c:pt idx="8985">
                  <c:v>0.46644656657510764</c:v>
                </c:pt>
                <c:pt idx="8986">
                  <c:v>0.45276393548443117</c:v>
                </c:pt>
                <c:pt idx="8987">
                  <c:v>0.43761369576851322</c:v>
                </c:pt>
                <c:pt idx="8988">
                  <c:v>0.42104495607038966</c:v>
                </c:pt>
                <c:pt idx="8989">
                  <c:v>0.40311142302036551</c:v>
                </c:pt>
                <c:pt idx="8990">
                  <c:v>0.38387122714895811</c:v>
                </c:pt>
                <c:pt idx="8991">
                  <c:v>0.36338673446018582</c:v>
                </c:pt>
                <c:pt idx="8992">
                  <c:v>0.34172434427565396</c:v>
                </c:pt>
                <c:pt idx="8993">
                  <c:v>0.31895427400484827</c:v>
                </c:pt>
                <c:pt idx="8994">
                  <c:v>0.29515033153951326</c:v>
                </c:pt>
                <c:pt idx="8995">
                  <c:v>0.2703896760094705</c:v>
                </c:pt>
                <c:pt idx="8996">
                  <c:v>0.24475256767569523</c:v>
                </c:pt>
                <c:pt idx="8997">
                  <c:v>0.21832210777123146</c:v>
                </c:pt>
                <c:pt idx="8998">
                  <c:v>0.1911839691333114</c:v>
                </c:pt>
                <c:pt idx="8999">
                  <c:v>0.16342611849949329</c:v>
                </c:pt>
                <c:pt idx="9000">
                  <c:v>0.13513853136879439</c:v>
                </c:pt>
                <c:pt idx="9001">
                  <c:v>0.1064129003509971</c:v>
                </c:pt>
                <c:pt idx="9002">
                  <c:v>7.7342337950306816E-2</c:v>
                </c:pt>
                <c:pt idx="9003">
                  <c:v>4.8021074746449066E-2</c:v>
                </c:pt>
                <c:pt idx="9004">
                  <c:v>1.8544153951558642E-2</c:v>
                </c:pt>
                <c:pt idx="9005">
                  <c:v>-1.0992876666826802E-2</c:v>
                </c:pt>
                <c:pt idx="9006">
                  <c:v>-4.0494274498850055E-2</c:v>
                </c:pt>
                <c:pt idx="9007">
                  <c:v>-6.9864412436104306E-2</c:v>
                </c:pt>
                <c:pt idx="9008">
                  <c:v>-9.9008088841748165E-2</c:v>
                </c:pt>
                <c:pt idx="9009">
                  <c:v>-0.12783083614115462</c:v>
                </c:pt>
                <c:pt idx="9010">
                  <c:v>-0.1562392270331979</c:v>
                </c:pt>
                <c:pt idx="9011">
                  <c:v>-0.18414117732955276</c:v>
                </c:pt>
                <c:pt idx="9012">
                  <c:v>-0.21144624444031593</c:v>
                </c:pt>
                <c:pt idx="9013">
                  <c:v>-0.23806592053874989</c:v>
                </c:pt>
                <c:pt idx="9014">
                  <c:v>-0.26391391945405784</c:v>
                </c:pt>
                <c:pt idx="9015">
                  <c:v>-0.28890645636333345</c:v>
                </c:pt>
                <c:pt idx="9016">
                  <c:v>-0.31296251937525804</c:v>
                </c:pt>
                <c:pt idx="9017">
                  <c:v>-0.33600413212555358</c:v>
                </c:pt>
                <c:pt idx="9018">
                  <c:v>-0.35795660653294581</c:v>
                </c:pt>
                <c:pt idx="9019">
                  <c:v>-0.37874878489630459</c:v>
                </c:pt>
                <c:pt idx="9020">
                  <c:v>-0.39831327054846155</c:v>
                </c:pt>
                <c:pt idx="9021">
                  <c:v>-0.41658664631843567</c:v>
                </c:pt>
                <c:pt idx="9022">
                  <c:v>-0.43350968009476615</c:v>
                </c:pt>
                <c:pt idx="9023">
                  <c:v>-0.44902751682300041</c:v>
                </c:pt>
                <c:pt idx="9024">
                  <c:v>-0.4630898563152428</c:v>
                </c:pt>
                <c:pt idx="9025">
                  <c:v>-0.47565111629536155</c:v>
                </c:pt>
                <c:pt idx="9026">
                  <c:v>-0.4866705801513323</c:v>
                </c:pt>
                <c:pt idx="9027">
                  <c:v>-0.49611252891591162</c:v>
                </c:pt>
                <c:pt idx="9028">
                  <c:v>-0.50394635704751278</c:v>
                </c:pt>
                <c:pt idx="9029">
                  <c:v>-0.5101466716364238</c:v>
                </c:pt>
                <c:pt idx="9030">
                  <c:v>-0.51469337471446175</c:v>
                </c:pt>
                <c:pt idx="9031">
                  <c:v>-0.51757172840139654</c:v>
                </c:pt>
                <c:pt idx="9032">
                  <c:v>-0.5187724026769539</c:v>
                </c:pt>
                <c:pt idx="9033">
                  <c:v>-0.51829150562355075</c:v>
                </c:pt>
                <c:pt idx="9034">
                  <c:v>-0.51613059604171663</c:v>
                </c:pt>
                <c:pt idx="9035">
                  <c:v>-0.51229667839733728</c:v>
                </c:pt>
                <c:pt idx="9036">
                  <c:v>-0.50680218011707423</c:v>
                </c:pt>
                <c:pt idx="9037">
                  <c:v>-0.49966491130556601</c:v>
                </c:pt>
                <c:pt idx="9038">
                  <c:v>-0.49090800701498294</c:v>
                </c:pt>
                <c:pt idx="9039">
                  <c:v>-0.48055985225406794</c:v>
                </c:pt>
                <c:pt idx="9040">
                  <c:v>-0.46865398997976498</c:v>
                </c:pt>
                <c:pt idx="9041">
                  <c:v>-0.45522901236952823</c:v>
                </c:pt>
                <c:pt idx="9042">
                  <c:v>-0.44032843572710922</c:v>
                </c:pt>
                <c:pt idx="9043">
                  <c:v>-0.42400055942683418</c:v>
                </c:pt>
                <c:pt idx="9044">
                  <c:v>-0.40629830935394234</c:v>
                </c:pt>
                <c:pt idx="9045">
                  <c:v>-0.38727906634833015</c:v>
                </c:pt>
                <c:pt idx="9046">
                  <c:v>-0.36700448020785398</c:v>
                </c:pt>
                <c:pt idx="9047">
                  <c:v>-0.34554026985384123</c:v>
                </c:pt>
                <c:pt idx="9048">
                  <c:v>-0.32295601030717647</c:v>
                </c:pt>
                <c:pt idx="9049">
                  <c:v>-0.29932490716465621</c:v>
                </c:pt>
                <c:pt idx="9050">
                  <c:v>-0.27472355930723708</c:v>
                </c:pt>
                <c:pt idx="9051">
                  <c:v>-0.24923171060910623</c:v>
                </c:pt>
                <c:pt idx="9052">
                  <c:v>-0.22293199145243495</c:v>
                </c:pt>
                <c:pt idx="9053">
                  <c:v>-0.1959096508857342</c:v>
                </c:pt>
                <c:pt idx="9054">
                  <c:v>-0.16825228029368058</c:v>
                </c:pt>
                <c:pt idx="9055">
                  <c:v>-0.14004952947493296</c:v>
                </c:pt>
                <c:pt idx="9056">
                  <c:v>-0.11139281604717868</c:v>
                </c:pt>
                <c:pt idx="9057">
                  <c:v>-8.2375029122162713E-2</c:v>
                </c:pt>
                <c:pt idx="9058">
                  <c:v>-5.3090228210898489E-2</c:v>
                </c:pt>
                <c:pt idx="9059">
                  <c:v>-2.363333833509627E-2</c:v>
                </c:pt>
                <c:pt idx="9060">
                  <c:v>5.9001576668536093E-3</c:v>
                </c:pt>
                <c:pt idx="9061">
                  <c:v>3.541452864232332E-2</c:v>
                </c:pt>
                <c:pt idx="9062">
                  <c:v>6.4814105431197158E-2</c:v>
                </c:pt>
                <c:pt idx="9063">
                  <c:v>9.4003590972265405E-2</c:v>
                </c:pt>
                <c:pt idx="9064">
                  <c:v>0.12288836920318592</c:v>
                </c:pt>
                <c:pt idx="9065">
                  <c:v>0.15137481175308559</c:v>
                </c:pt>
                <c:pt idx="9066">
                  <c:v>0.17937058143361576</c:v>
                </c:pt>
                <c:pt idx="9067">
                  <c:v>0.20678493154465863</c:v>
                </c:pt>
                <c:pt idx="9068">
                  <c:v>0.23352900002482804</c:v>
                </c:pt>
                <c:pt idx="9069">
                  <c:v>0.25951609749247467</c:v>
                </c:pt>
                <c:pt idx="9070">
                  <c:v>0.28466198824462152</c:v>
                </c:pt>
                <c:pt idx="9071">
                  <c:v>0.30888516330216365</c:v>
                </c:pt>
                <c:pt idx="9072">
                  <c:v>0.33210710461660203</c:v>
                </c:pt>
                <c:pt idx="9073">
                  <c:v>0.3542525395818466</c:v>
                </c:pt>
                <c:pt idx="9074">
                  <c:v>0.37524968502605938</c:v>
                </c:pt>
                <c:pt idx="9075">
                  <c:v>0.39503047989290152</c:v>
                </c:pt>
                <c:pt idx="9076">
                  <c:v>0.41353080585733726</c:v>
                </c:pt>
                <c:pt idx="9077">
                  <c:v>0.43069069516171826</c:v>
                </c:pt>
                <c:pt idx="9078">
                  <c:v>0.44645452499782751</c:v>
                </c:pt>
                <c:pt idx="9079">
                  <c:v>0.46077119780505793</c:v>
                </c:pt>
                <c:pt idx="9080">
                  <c:v>0.473594306900258</c:v>
                </c:pt>
                <c:pt idx="9081">
                  <c:v>0.48488228690234286</c:v>
                </c:pt>
                <c:pt idx="9082">
                  <c:v>0.49459854846420759</c:v>
                </c:pt>
                <c:pt idx="9083">
                  <c:v>0.50271159687488576</c:v>
                </c:pt>
                <c:pt idx="9084">
                  <c:v>0.5091951341479628</c:v>
                </c:pt>
                <c:pt idx="9085">
                  <c:v>0.51402814426498356</c:v>
                </c:pt>
                <c:pt idx="9086">
                  <c:v>0.51719496129768461</c:v>
                </c:pt>
                <c:pt idx="9087">
                  <c:v>0.51868532018821245</c:v>
                </c:pt>
                <c:pt idx="9088">
                  <c:v>0.51849439002272868</c:v>
                </c:pt>
                <c:pt idx="9089">
                  <c:v>0.51662278969053821</c:v>
                </c:pt>
                <c:pt idx="9090">
                  <c:v>0.51307658587799709</c:v>
                </c:pt>
                <c:pt idx="9091">
                  <c:v>0.50786727340369442</c:v>
                </c:pt>
                <c:pt idx="9092">
                  <c:v>0.50101173795864862</c:v>
                </c:pt>
                <c:pt idx="9093">
                  <c:v>0.49253220137229686</c:v>
                </c:pt>
                <c:pt idx="9094">
                  <c:v>0.48245614958169541</c:v>
                </c:pt>
                <c:pt idx="9095">
                  <c:v>0.47081624353743778</c:v>
                </c:pt>
                <c:pt idx="9096">
                  <c:v>0.4576502133349391</c:v>
                </c:pt>
                <c:pt idx="9097">
                  <c:v>0.44300073591461059</c:v>
                </c:pt>
                <c:pt idx="9098">
                  <c:v>0.42691529672688722</c:v>
                </c:pt>
                <c:pt idx="9099">
                  <c:v>0.40944603581085409</c:v>
                </c:pt>
                <c:pt idx="9100">
                  <c:v>0.39064957878526613</c:v>
                </c:pt>
                <c:pt idx="9101">
                  <c:v>0.37058685329981567</c:v>
                </c:pt>
                <c:pt idx="9102">
                  <c:v>0.34932289154165397</c:v>
                </c:pt>
                <c:pt idx="9103">
                  <c:v>0.32692661943707191</c:v>
                </c:pt>
                <c:pt idx="9104">
                  <c:v>0.30347063323227275</c:v>
                </c:pt>
                <c:pt idx="9105">
                  <c:v>0.2790309641765884</c:v>
                </c:pt>
                <c:pt idx="9106">
                  <c:v>0.25368683207153775</c:v>
                </c:pt>
                <c:pt idx="9107">
                  <c:v>0.22752038848433076</c:v>
                </c:pt>
                <c:pt idx="9108">
                  <c:v>0.20061645045822221</c:v>
                </c:pt>
                <c:pt idx="9109">
                  <c:v>0.17306222558293025</c:v>
                </c:pt>
                <c:pt idx="9110">
                  <c:v>0.14494702931595788</c:v>
                </c:pt>
                <c:pt idx="9111">
                  <c:v>0.11636199547193171</c:v>
                </c:pt>
                <c:pt idx="9112">
                  <c:v>8.7399780817290176E-2</c:v>
                </c:pt>
                <c:pt idx="9113">
                  <c:v>5.8154264728683278E-2</c:v>
                </c:pt>
                <c:pt idx="9114">
                  <c:v>2.8720244888296047E-2</c:v>
                </c:pt>
                <c:pt idx="9115">
                  <c:v>-8.0686999746320772E-4</c:v>
                </c:pt>
                <c:pt idx="9116">
                  <c:v>-3.033136945981621E-2</c:v>
                </c:pt>
                <c:pt idx="9117">
                  <c:v>-5.975755150790809E-2</c:v>
                </c:pt>
                <c:pt idx="9118">
                  <c:v>-8.8990032841030894E-2</c:v>
                </c:pt>
                <c:pt idx="9119">
                  <c:v>-0.11793405802842041</c:v>
                </c:pt>
                <c:pt idx="9120">
                  <c:v>-0.14649580665355344</c:v>
                </c:pt>
                <c:pt idx="9121">
                  <c:v>-0.17458269742770824</c:v>
                </c:pt>
                <c:pt idx="9122">
                  <c:v>-0.20210368828696273</c:v>
                </c:pt>
                <c:pt idx="9123">
                  <c:v>-0.22896957149982955</c:v>
                </c:pt>
                <c:pt idx="9124">
                  <c:v>-0.2550932628292728</c:v>
                </c:pt>
                <c:pt idx="9125">
                  <c:v>-0.28039008381100305</c:v>
                </c:pt>
                <c:pt idx="9126">
                  <c:v>-0.30477803623413369</c:v>
                </c:pt>
                <c:pt idx="9127">
                  <c:v>-0.328178067933678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94-0D4F-9D61-6D74EB040F1C}"/>
            </c:ext>
          </c:extLst>
        </c:ser>
        <c:ser>
          <c:idx val="3"/>
          <c:order val="3"/>
          <c:tx>
            <c:strRef>
              <c:f>Sinusoidal!$K$10</c:f>
              <c:strCache>
                <c:ptCount val="1"/>
                <c:pt idx="0">
                  <c:v>h(10.5,t)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
                <c:pt idx="5775">
                  <c:v>43122.052083314658</c:v>
                </c:pt>
                <c:pt idx="5776">
                  <c:v>43122.055555536877</c:v>
                </c:pt>
                <c:pt idx="5777">
                  <c:v>43122.059027759096</c:v>
                </c:pt>
                <c:pt idx="5778">
                  <c:v>43122.062499981315</c:v>
                </c:pt>
                <c:pt idx="5779">
                  <c:v>43122.065972203534</c:v>
                </c:pt>
                <c:pt idx="5780">
                  <c:v>43122.069444425753</c:v>
                </c:pt>
                <c:pt idx="5781">
                  <c:v>43122.072916647972</c:v>
                </c:pt>
                <c:pt idx="5782">
                  <c:v>43122.076388870191</c:v>
                </c:pt>
                <c:pt idx="5783">
                  <c:v>43122.07986109241</c:v>
                </c:pt>
                <c:pt idx="5784">
                  <c:v>43122.083333314629</c:v>
                </c:pt>
                <c:pt idx="5785">
                  <c:v>43122.086805536848</c:v>
                </c:pt>
                <c:pt idx="5786">
                  <c:v>43122.090277759067</c:v>
                </c:pt>
                <c:pt idx="5787">
                  <c:v>43122.093749981286</c:v>
                </c:pt>
                <c:pt idx="5788">
                  <c:v>43122.097222203505</c:v>
                </c:pt>
                <c:pt idx="5789">
                  <c:v>43122.100694425724</c:v>
                </c:pt>
                <c:pt idx="5790">
                  <c:v>43122.104166647943</c:v>
                </c:pt>
                <c:pt idx="5791">
                  <c:v>43122.107638870162</c:v>
                </c:pt>
                <c:pt idx="5792">
                  <c:v>43122.111111092381</c:v>
                </c:pt>
                <c:pt idx="5793">
                  <c:v>43122.1145833146</c:v>
                </c:pt>
                <c:pt idx="5794">
                  <c:v>43122.118055536819</c:v>
                </c:pt>
                <c:pt idx="5795">
                  <c:v>43122.121527759038</c:v>
                </c:pt>
                <c:pt idx="5796">
                  <c:v>43122.124999981257</c:v>
                </c:pt>
                <c:pt idx="5797">
                  <c:v>43122.128472203476</c:v>
                </c:pt>
                <c:pt idx="5798">
                  <c:v>43122.131944425695</c:v>
                </c:pt>
                <c:pt idx="5799">
                  <c:v>43122.135416647914</c:v>
                </c:pt>
                <c:pt idx="5800">
                  <c:v>43122.138888870133</c:v>
                </c:pt>
                <c:pt idx="5801">
                  <c:v>43122.142361092352</c:v>
                </c:pt>
                <c:pt idx="5802">
                  <c:v>43122.145833314571</c:v>
                </c:pt>
                <c:pt idx="5803">
                  <c:v>43122.14930553679</c:v>
                </c:pt>
                <c:pt idx="5804">
                  <c:v>43122.152777759009</c:v>
                </c:pt>
                <c:pt idx="5805">
                  <c:v>43122.156249981228</c:v>
                </c:pt>
                <c:pt idx="5806">
                  <c:v>43122.159722203447</c:v>
                </c:pt>
                <c:pt idx="5807">
                  <c:v>43122.163194425666</c:v>
                </c:pt>
                <c:pt idx="5808">
                  <c:v>43122.166666647885</c:v>
                </c:pt>
                <c:pt idx="5809">
                  <c:v>43122.170138870104</c:v>
                </c:pt>
                <c:pt idx="5810">
                  <c:v>43122.173611092323</c:v>
                </c:pt>
                <c:pt idx="5811">
                  <c:v>43122.177083314542</c:v>
                </c:pt>
                <c:pt idx="5812">
                  <c:v>43122.180555536761</c:v>
                </c:pt>
                <c:pt idx="5813">
                  <c:v>43122.18402775898</c:v>
                </c:pt>
                <c:pt idx="5814">
                  <c:v>43122.187499981199</c:v>
                </c:pt>
                <c:pt idx="5815">
                  <c:v>43122.190972203418</c:v>
                </c:pt>
                <c:pt idx="5816">
                  <c:v>43122.194444425637</c:v>
                </c:pt>
                <c:pt idx="5817">
                  <c:v>43122.197916647856</c:v>
                </c:pt>
                <c:pt idx="5818">
                  <c:v>43122.201388870075</c:v>
                </c:pt>
                <c:pt idx="5819">
                  <c:v>43122.204861092294</c:v>
                </c:pt>
                <c:pt idx="5820">
                  <c:v>43122.208333314513</c:v>
                </c:pt>
                <c:pt idx="5821">
                  <c:v>43122.211805536732</c:v>
                </c:pt>
                <c:pt idx="5822">
                  <c:v>43122.215277758951</c:v>
                </c:pt>
                <c:pt idx="5823">
                  <c:v>43122.21874998117</c:v>
                </c:pt>
                <c:pt idx="5824">
                  <c:v>43122.222222203389</c:v>
                </c:pt>
                <c:pt idx="5825">
                  <c:v>43122.225694425608</c:v>
                </c:pt>
                <c:pt idx="5826">
                  <c:v>43122.229166647827</c:v>
                </c:pt>
                <c:pt idx="5827">
                  <c:v>43122.232638870046</c:v>
                </c:pt>
                <c:pt idx="5828">
                  <c:v>43122.236111092265</c:v>
                </c:pt>
                <c:pt idx="5829">
                  <c:v>43122.239583314484</c:v>
                </c:pt>
                <c:pt idx="5830">
                  <c:v>43122.243055536703</c:v>
                </c:pt>
                <c:pt idx="5831">
                  <c:v>43122.246527758922</c:v>
                </c:pt>
                <c:pt idx="5832">
                  <c:v>43122.249999981141</c:v>
                </c:pt>
                <c:pt idx="5833">
                  <c:v>43122.25347220336</c:v>
                </c:pt>
                <c:pt idx="5834">
                  <c:v>43122.256944425579</c:v>
                </c:pt>
                <c:pt idx="5835">
                  <c:v>43122.260416647798</c:v>
                </c:pt>
                <c:pt idx="5836">
                  <c:v>43122.263888870017</c:v>
                </c:pt>
                <c:pt idx="5837">
                  <c:v>43122.267361092236</c:v>
                </c:pt>
                <c:pt idx="5838">
                  <c:v>43122.270833314455</c:v>
                </c:pt>
                <c:pt idx="5839">
                  <c:v>43122.274305536674</c:v>
                </c:pt>
                <c:pt idx="5840">
                  <c:v>43122.277777758893</c:v>
                </c:pt>
                <c:pt idx="5841">
                  <c:v>43122.281249981112</c:v>
                </c:pt>
                <c:pt idx="5842">
                  <c:v>43122.284722203331</c:v>
                </c:pt>
                <c:pt idx="5843">
                  <c:v>43122.28819442555</c:v>
                </c:pt>
                <c:pt idx="5844">
                  <c:v>43122.291666647769</c:v>
                </c:pt>
                <c:pt idx="5845">
                  <c:v>43122.295138869988</c:v>
                </c:pt>
                <c:pt idx="5846">
                  <c:v>43122.298611092207</c:v>
                </c:pt>
                <c:pt idx="5847">
                  <c:v>43122.302083314426</c:v>
                </c:pt>
                <c:pt idx="5848">
                  <c:v>43122.305555536645</c:v>
                </c:pt>
                <c:pt idx="5849">
                  <c:v>43122.309027758864</c:v>
                </c:pt>
                <c:pt idx="5850">
                  <c:v>43122.312499981083</c:v>
                </c:pt>
                <c:pt idx="5851">
                  <c:v>43122.315972203301</c:v>
                </c:pt>
                <c:pt idx="5852">
                  <c:v>43122.31944442552</c:v>
                </c:pt>
                <c:pt idx="5853">
                  <c:v>43122.322916647739</c:v>
                </c:pt>
                <c:pt idx="5854">
                  <c:v>43122.326388869958</c:v>
                </c:pt>
                <c:pt idx="5855">
                  <c:v>43122.329861092177</c:v>
                </c:pt>
                <c:pt idx="5856">
                  <c:v>43122.333333314396</c:v>
                </c:pt>
                <c:pt idx="5857">
                  <c:v>43122.336805536615</c:v>
                </c:pt>
                <c:pt idx="5858">
                  <c:v>43122.340277758834</c:v>
                </c:pt>
                <c:pt idx="5859">
                  <c:v>43122.343749981053</c:v>
                </c:pt>
                <c:pt idx="5860">
                  <c:v>43122.347222203272</c:v>
                </c:pt>
                <c:pt idx="5861">
                  <c:v>43122.350694425491</c:v>
                </c:pt>
                <c:pt idx="5862">
                  <c:v>43122.35416664771</c:v>
                </c:pt>
                <c:pt idx="5863">
                  <c:v>43122.357638869929</c:v>
                </c:pt>
                <c:pt idx="5864">
                  <c:v>43122.361111092148</c:v>
                </c:pt>
                <c:pt idx="5865">
                  <c:v>43122.364583314367</c:v>
                </c:pt>
                <c:pt idx="5866">
                  <c:v>43122.368055536586</c:v>
                </c:pt>
                <c:pt idx="5867">
                  <c:v>43122.371527758805</c:v>
                </c:pt>
                <c:pt idx="5868">
                  <c:v>43122.374999981024</c:v>
                </c:pt>
                <c:pt idx="5869">
                  <c:v>43122.378472203243</c:v>
                </c:pt>
                <c:pt idx="5870">
                  <c:v>43122.381944425462</c:v>
                </c:pt>
                <c:pt idx="5871">
                  <c:v>43122.385416647681</c:v>
                </c:pt>
                <c:pt idx="5872">
                  <c:v>43122.3888888699</c:v>
                </c:pt>
                <c:pt idx="5873">
                  <c:v>43122.392361092119</c:v>
                </c:pt>
                <c:pt idx="5874">
                  <c:v>43122.395833314338</c:v>
                </c:pt>
                <c:pt idx="5875">
                  <c:v>43122.399305536557</c:v>
                </c:pt>
                <c:pt idx="5876">
                  <c:v>43122.402777758776</c:v>
                </c:pt>
                <c:pt idx="5877">
                  <c:v>43122.406249980995</c:v>
                </c:pt>
                <c:pt idx="5878">
                  <c:v>43122.409722203214</c:v>
                </c:pt>
                <c:pt idx="5879">
                  <c:v>43122.413194425433</c:v>
                </c:pt>
                <c:pt idx="5880">
                  <c:v>43122.416666647652</c:v>
                </c:pt>
                <c:pt idx="5881">
                  <c:v>43122.420138869871</c:v>
                </c:pt>
                <c:pt idx="5882">
                  <c:v>43122.42361109209</c:v>
                </c:pt>
                <c:pt idx="5883">
                  <c:v>43122.427083314309</c:v>
                </c:pt>
                <c:pt idx="5884">
                  <c:v>43122.430555536528</c:v>
                </c:pt>
                <c:pt idx="5885">
                  <c:v>43122.434027758747</c:v>
                </c:pt>
                <c:pt idx="5886">
                  <c:v>43122.437499980966</c:v>
                </c:pt>
                <c:pt idx="5887">
                  <c:v>43122.440972203185</c:v>
                </c:pt>
                <c:pt idx="5888">
                  <c:v>43122.444444425404</c:v>
                </c:pt>
                <c:pt idx="5889">
                  <c:v>43122.447916647623</c:v>
                </c:pt>
                <c:pt idx="5890">
                  <c:v>43122.451388869842</c:v>
                </c:pt>
                <c:pt idx="5891">
                  <c:v>43122.454861092061</c:v>
                </c:pt>
                <c:pt idx="5892">
                  <c:v>43122.45833331428</c:v>
                </c:pt>
                <c:pt idx="5893">
                  <c:v>43122.461805536499</c:v>
                </c:pt>
                <c:pt idx="5894">
                  <c:v>43122.465277758718</c:v>
                </c:pt>
                <c:pt idx="5895">
                  <c:v>43122.468749980937</c:v>
                </c:pt>
                <c:pt idx="5896">
                  <c:v>43122.472222203156</c:v>
                </c:pt>
                <c:pt idx="5897">
                  <c:v>43122.475694425375</c:v>
                </c:pt>
                <c:pt idx="5898">
                  <c:v>43122.479166647594</c:v>
                </c:pt>
                <c:pt idx="5899">
                  <c:v>43122.482638869813</c:v>
                </c:pt>
                <c:pt idx="5900">
                  <c:v>43122.486111092032</c:v>
                </c:pt>
                <c:pt idx="5901">
                  <c:v>43122.489583314251</c:v>
                </c:pt>
                <c:pt idx="5902">
                  <c:v>43122.49305553647</c:v>
                </c:pt>
                <c:pt idx="5903">
                  <c:v>43122.496527758689</c:v>
                </c:pt>
                <c:pt idx="5904">
                  <c:v>43122.499999980908</c:v>
                </c:pt>
                <c:pt idx="5905">
                  <c:v>43122.503472203127</c:v>
                </c:pt>
                <c:pt idx="5906">
                  <c:v>43122.506944425346</c:v>
                </c:pt>
                <c:pt idx="5907">
                  <c:v>43122.510416647565</c:v>
                </c:pt>
                <c:pt idx="5908">
                  <c:v>43122.513888869784</c:v>
                </c:pt>
                <c:pt idx="5909">
                  <c:v>43122.517361092003</c:v>
                </c:pt>
                <c:pt idx="5910">
                  <c:v>43122.520833314222</c:v>
                </c:pt>
                <c:pt idx="5911">
                  <c:v>43122.524305536441</c:v>
                </c:pt>
                <c:pt idx="5912">
                  <c:v>43122.52777775866</c:v>
                </c:pt>
                <c:pt idx="5913">
                  <c:v>43122.531249980879</c:v>
                </c:pt>
                <c:pt idx="5914">
                  <c:v>43122.534722203098</c:v>
                </c:pt>
                <c:pt idx="5915">
                  <c:v>43122.538194425317</c:v>
                </c:pt>
                <c:pt idx="5916">
                  <c:v>43122.541666647536</c:v>
                </c:pt>
                <c:pt idx="5917">
                  <c:v>43122.545138869755</c:v>
                </c:pt>
                <c:pt idx="5918">
                  <c:v>43122.548611091974</c:v>
                </c:pt>
                <c:pt idx="5919">
                  <c:v>43122.552083314193</c:v>
                </c:pt>
                <c:pt idx="5920">
                  <c:v>43122.555555536412</c:v>
                </c:pt>
                <c:pt idx="5921">
                  <c:v>43122.559027758631</c:v>
                </c:pt>
                <c:pt idx="5922">
                  <c:v>43122.56249998085</c:v>
                </c:pt>
                <c:pt idx="5923">
                  <c:v>43122.565972203069</c:v>
                </c:pt>
                <c:pt idx="5924">
                  <c:v>43122.569444425288</c:v>
                </c:pt>
                <c:pt idx="5925">
                  <c:v>43122.572916647507</c:v>
                </c:pt>
                <c:pt idx="5926">
                  <c:v>43122.576388869726</c:v>
                </c:pt>
                <c:pt idx="5927">
                  <c:v>43122.579861091945</c:v>
                </c:pt>
                <c:pt idx="5928">
                  <c:v>43122.583333314164</c:v>
                </c:pt>
                <c:pt idx="5929">
                  <c:v>43122.586805536383</c:v>
                </c:pt>
                <c:pt idx="5930">
                  <c:v>43122.590277758602</c:v>
                </c:pt>
                <c:pt idx="5931">
                  <c:v>43122.593749980821</c:v>
                </c:pt>
                <c:pt idx="5932">
                  <c:v>43122.59722220304</c:v>
                </c:pt>
                <c:pt idx="5933">
                  <c:v>43122.600694425259</c:v>
                </c:pt>
                <c:pt idx="5934">
                  <c:v>43122.604166647478</c:v>
                </c:pt>
                <c:pt idx="5935">
                  <c:v>43122.607638869697</c:v>
                </c:pt>
                <c:pt idx="5936">
                  <c:v>43122.611111091916</c:v>
                </c:pt>
                <c:pt idx="5937">
                  <c:v>43122.614583314135</c:v>
                </c:pt>
                <c:pt idx="5938">
                  <c:v>43122.618055536353</c:v>
                </c:pt>
                <c:pt idx="5939">
                  <c:v>43122.621527758572</c:v>
                </c:pt>
                <c:pt idx="5940">
                  <c:v>43122.624999980791</c:v>
                </c:pt>
                <c:pt idx="5941">
                  <c:v>43122.62847220301</c:v>
                </c:pt>
                <c:pt idx="5942">
                  <c:v>43122.631944425229</c:v>
                </c:pt>
                <c:pt idx="5943">
                  <c:v>43122.635416647448</c:v>
                </c:pt>
                <c:pt idx="5944">
                  <c:v>43122.638888869667</c:v>
                </c:pt>
                <c:pt idx="5945">
                  <c:v>43122.642361091886</c:v>
                </c:pt>
                <c:pt idx="5946">
                  <c:v>43122.645833314105</c:v>
                </c:pt>
                <c:pt idx="5947">
                  <c:v>43122.649305536324</c:v>
                </c:pt>
                <c:pt idx="5948">
                  <c:v>43122.652777758543</c:v>
                </c:pt>
                <c:pt idx="5949">
                  <c:v>43122.656249980762</c:v>
                </c:pt>
                <c:pt idx="5950">
                  <c:v>43122.659722202981</c:v>
                </c:pt>
                <c:pt idx="5951">
                  <c:v>43122.6631944252</c:v>
                </c:pt>
                <c:pt idx="5952">
                  <c:v>43122.666666647419</c:v>
                </c:pt>
                <c:pt idx="5953">
                  <c:v>43122.670138869638</c:v>
                </c:pt>
                <c:pt idx="5954">
                  <c:v>43122.673611091857</c:v>
                </c:pt>
                <c:pt idx="5955">
                  <c:v>43122.677083314076</c:v>
                </c:pt>
                <c:pt idx="5956">
                  <c:v>43122.680555536295</c:v>
                </c:pt>
                <c:pt idx="5957">
                  <c:v>43122.684027758514</c:v>
                </c:pt>
                <c:pt idx="5958">
                  <c:v>43122.687499980733</c:v>
                </c:pt>
                <c:pt idx="5959">
                  <c:v>43122.690972202952</c:v>
                </c:pt>
                <c:pt idx="5960">
                  <c:v>43122.694444425171</c:v>
                </c:pt>
                <c:pt idx="5961">
                  <c:v>43122.69791664739</c:v>
                </c:pt>
                <c:pt idx="5962">
                  <c:v>43122.701388869609</c:v>
                </c:pt>
                <c:pt idx="5963">
                  <c:v>43122.704861091828</c:v>
                </c:pt>
                <c:pt idx="5964">
                  <c:v>43122.708333314047</c:v>
                </c:pt>
                <c:pt idx="5965">
                  <c:v>43122.711805536266</c:v>
                </c:pt>
                <c:pt idx="5966">
                  <c:v>43122.715277758485</c:v>
                </c:pt>
                <c:pt idx="5967">
                  <c:v>43122.718749980704</c:v>
                </c:pt>
                <c:pt idx="5968">
                  <c:v>43122.722222202923</c:v>
                </c:pt>
                <c:pt idx="5969">
                  <c:v>43122.725694425142</c:v>
                </c:pt>
                <c:pt idx="5970">
                  <c:v>43122.729166647361</c:v>
                </c:pt>
                <c:pt idx="5971">
                  <c:v>43122.73263886958</c:v>
                </c:pt>
                <c:pt idx="5972">
                  <c:v>43122.736111091799</c:v>
                </c:pt>
                <c:pt idx="5973">
                  <c:v>43122.739583314018</c:v>
                </c:pt>
                <c:pt idx="5974">
                  <c:v>43122.743055536237</c:v>
                </c:pt>
                <c:pt idx="5975">
                  <c:v>43122.746527758456</c:v>
                </c:pt>
                <c:pt idx="5976">
                  <c:v>43122.749999980675</c:v>
                </c:pt>
                <c:pt idx="5977">
                  <c:v>43122.753472202894</c:v>
                </c:pt>
                <c:pt idx="5978">
                  <c:v>43122.756944425113</c:v>
                </c:pt>
                <c:pt idx="5979">
                  <c:v>43122.760416647332</c:v>
                </c:pt>
                <c:pt idx="5980">
                  <c:v>43122.763888869551</c:v>
                </c:pt>
                <c:pt idx="5981">
                  <c:v>43122.76736109177</c:v>
                </c:pt>
                <c:pt idx="5982">
                  <c:v>43122.770833313989</c:v>
                </c:pt>
                <c:pt idx="5983">
                  <c:v>43122.774305536208</c:v>
                </c:pt>
                <c:pt idx="5984">
                  <c:v>43122.777777758427</c:v>
                </c:pt>
                <c:pt idx="5985">
                  <c:v>43122.781249980646</c:v>
                </c:pt>
                <c:pt idx="5986">
                  <c:v>43122.784722202865</c:v>
                </c:pt>
                <c:pt idx="5987">
                  <c:v>43122.788194425084</c:v>
                </c:pt>
                <c:pt idx="5988">
                  <c:v>43122.791666647303</c:v>
                </c:pt>
                <c:pt idx="5989">
                  <c:v>43122.795138869522</c:v>
                </c:pt>
                <c:pt idx="5990">
                  <c:v>43122.798611091741</c:v>
                </c:pt>
                <c:pt idx="5991">
                  <c:v>43122.80208331396</c:v>
                </c:pt>
                <c:pt idx="5992">
                  <c:v>43122.805555536179</c:v>
                </c:pt>
                <c:pt idx="5993">
                  <c:v>43122.809027758398</c:v>
                </c:pt>
                <c:pt idx="5994">
                  <c:v>43122.812499980617</c:v>
                </c:pt>
                <c:pt idx="5995">
                  <c:v>43122.815972202836</c:v>
                </c:pt>
                <c:pt idx="5996">
                  <c:v>43122.819444425055</c:v>
                </c:pt>
                <c:pt idx="5997">
                  <c:v>43122.822916647274</c:v>
                </c:pt>
                <c:pt idx="5998">
                  <c:v>43122.826388869493</c:v>
                </c:pt>
                <c:pt idx="5999">
                  <c:v>43122.829861091712</c:v>
                </c:pt>
                <c:pt idx="6000">
                  <c:v>43122.833333313931</c:v>
                </c:pt>
                <c:pt idx="6001">
                  <c:v>43122.83680553615</c:v>
                </c:pt>
                <c:pt idx="6002">
                  <c:v>43122.840277758369</c:v>
                </c:pt>
                <c:pt idx="6003">
                  <c:v>43122.843749980588</c:v>
                </c:pt>
                <c:pt idx="6004">
                  <c:v>43122.847222202807</c:v>
                </c:pt>
                <c:pt idx="6005">
                  <c:v>43122.850694425026</c:v>
                </c:pt>
                <c:pt idx="6006">
                  <c:v>43122.854166647245</c:v>
                </c:pt>
                <c:pt idx="6007">
                  <c:v>43122.857638869464</c:v>
                </c:pt>
                <c:pt idx="6008">
                  <c:v>43122.861111091683</c:v>
                </c:pt>
                <c:pt idx="6009">
                  <c:v>43122.864583313902</c:v>
                </c:pt>
                <c:pt idx="6010">
                  <c:v>43122.868055536121</c:v>
                </c:pt>
                <c:pt idx="6011">
                  <c:v>43122.87152775834</c:v>
                </c:pt>
                <c:pt idx="6012">
                  <c:v>43122.874999980559</c:v>
                </c:pt>
                <c:pt idx="6013">
                  <c:v>43122.878472202778</c:v>
                </c:pt>
                <c:pt idx="6014">
                  <c:v>43122.881944424997</c:v>
                </c:pt>
                <c:pt idx="6015">
                  <c:v>43122.885416647216</c:v>
                </c:pt>
                <c:pt idx="6016">
                  <c:v>43122.888888869435</c:v>
                </c:pt>
                <c:pt idx="6017">
                  <c:v>43122.892361091654</c:v>
                </c:pt>
                <c:pt idx="6018">
                  <c:v>43122.895833313873</c:v>
                </c:pt>
                <c:pt idx="6019">
                  <c:v>43122.899305536092</c:v>
                </c:pt>
                <c:pt idx="6020">
                  <c:v>43122.902777758311</c:v>
                </c:pt>
                <c:pt idx="6021">
                  <c:v>43122.90624998053</c:v>
                </c:pt>
                <c:pt idx="6022">
                  <c:v>43122.909722202749</c:v>
                </c:pt>
                <c:pt idx="6023">
                  <c:v>43122.913194424968</c:v>
                </c:pt>
                <c:pt idx="6024">
                  <c:v>43122.916666647187</c:v>
                </c:pt>
                <c:pt idx="6025">
                  <c:v>43122.920138869405</c:v>
                </c:pt>
                <c:pt idx="6026">
                  <c:v>43122.923611091624</c:v>
                </c:pt>
                <c:pt idx="6027">
                  <c:v>43122.927083313843</c:v>
                </c:pt>
                <c:pt idx="6028">
                  <c:v>43122.930555536062</c:v>
                </c:pt>
                <c:pt idx="6029">
                  <c:v>43122.934027758281</c:v>
                </c:pt>
                <c:pt idx="6030">
                  <c:v>43122.9374999805</c:v>
                </c:pt>
                <c:pt idx="6031">
                  <c:v>43122.940972202719</c:v>
                </c:pt>
                <c:pt idx="6032">
                  <c:v>43122.944444424938</c:v>
                </c:pt>
                <c:pt idx="6033">
                  <c:v>43122.947916647157</c:v>
                </c:pt>
                <c:pt idx="6034">
                  <c:v>43122.951388869376</c:v>
                </c:pt>
                <c:pt idx="6035">
                  <c:v>43122.954861091595</c:v>
                </c:pt>
                <c:pt idx="6036">
                  <c:v>43122.958333313814</c:v>
                </c:pt>
                <c:pt idx="6037">
                  <c:v>43122.961805536033</c:v>
                </c:pt>
                <c:pt idx="6038">
                  <c:v>43122.965277758252</c:v>
                </c:pt>
                <c:pt idx="6039">
                  <c:v>43122.968749980471</c:v>
                </c:pt>
                <c:pt idx="6040">
                  <c:v>43122.97222220269</c:v>
                </c:pt>
                <c:pt idx="6041">
                  <c:v>43122.975694424909</c:v>
                </c:pt>
                <c:pt idx="6042">
                  <c:v>43122.979166647128</c:v>
                </c:pt>
                <c:pt idx="6043">
                  <c:v>43122.982638869347</c:v>
                </c:pt>
                <c:pt idx="6044">
                  <c:v>43122.986111091566</c:v>
                </c:pt>
                <c:pt idx="6045">
                  <c:v>43122.989583313785</c:v>
                </c:pt>
                <c:pt idx="6046">
                  <c:v>43122.993055536004</c:v>
                </c:pt>
                <c:pt idx="6047">
                  <c:v>43122.996527758223</c:v>
                </c:pt>
                <c:pt idx="6048">
                  <c:v>43122.999999980442</c:v>
                </c:pt>
                <c:pt idx="6049">
                  <c:v>43123.003472202661</c:v>
                </c:pt>
                <c:pt idx="6050">
                  <c:v>43123.00694442488</c:v>
                </c:pt>
                <c:pt idx="6051">
                  <c:v>43123.010416647099</c:v>
                </c:pt>
                <c:pt idx="6052">
                  <c:v>43123.013888869318</c:v>
                </c:pt>
                <c:pt idx="6053">
                  <c:v>43123.017361091537</c:v>
                </c:pt>
                <c:pt idx="6054">
                  <c:v>43123.020833313756</c:v>
                </c:pt>
                <c:pt idx="6055">
                  <c:v>43123.024305535975</c:v>
                </c:pt>
                <c:pt idx="6056">
                  <c:v>43123.027777758194</c:v>
                </c:pt>
                <c:pt idx="6057">
                  <c:v>43123.031249980413</c:v>
                </c:pt>
                <c:pt idx="6058">
                  <c:v>43123.034722202632</c:v>
                </c:pt>
                <c:pt idx="6059">
                  <c:v>43123.038194424851</c:v>
                </c:pt>
                <c:pt idx="6060">
                  <c:v>43123.04166664707</c:v>
                </c:pt>
                <c:pt idx="6061">
                  <c:v>43123.045138869289</c:v>
                </c:pt>
                <c:pt idx="6062">
                  <c:v>43123.048611091508</c:v>
                </c:pt>
                <c:pt idx="6063">
                  <c:v>43123.052083313727</c:v>
                </c:pt>
                <c:pt idx="6064">
                  <c:v>43123.055555535946</c:v>
                </c:pt>
                <c:pt idx="6065">
                  <c:v>43123.059027758165</c:v>
                </c:pt>
                <c:pt idx="6066">
                  <c:v>43123.062499980384</c:v>
                </c:pt>
                <c:pt idx="6067">
                  <c:v>43123.065972202603</c:v>
                </c:pt>
                <c:pt idx="6068">
                  <c:v>43123.069444424822</c:v>
                </c:pt>
                <c:pt idx="6069">
                  <c:v>43123.072916647041</c:v>
                </c:pt>
                <c:pt idx="6070">
                  <c:v>43123.07638886926</c:v>
                </c:pt>
                <c:pt idx="6071">
                  <c:v>43123.079861091479</c:v>
                </c:pt>
                <c:pt idx="6072">
                  <c:v>43123.083333313698</c:v>
                </c:pt>
                <c:pt idx="6073">
                  <c:v>43123.086805535917</c:v>
                </c:pt>
                <c:pt idx="6074">
                  <c:v>43123.090277758136</c:v>
                </c:pt>
                <c:pt idx="6075">
                  <c:v>43123.093749980355</c:v>
                </c:pt>
                <c:pt idx="6076">
                  <c:v>43123.097222202574</c:v>
                </c:pt>
                <c:pt idx="6077">
                  <c:v>43123.100694424793</c:v>
                </c:pt>
                <c:pt idx="6078">
                  <c:v>43123.104166647012</c:v>
                </c:pt>
                <c:pt idx="6079">
                  <c:v>43123.107638869231</c:v>
                </c:pt>
                <c:pt idx="6080">
                  <c:v>43123.11111109145</c:v>
                </c:pt>
                <c:pt idx="6081">
                  <c:v>43123.114583313669</c:v>
                </c:pt>
                <c:pt idx="6082">
                  <c:v>43123.118055535888</c:v>
                </c:pt>
                <c:pt idx="6083">
                  <c:v>43123.121527758107</c:v>
                </c:pt>
                <c:pt idx="6084">
                  <c:v>43123.124999980326</c:v>
                </c:pt>
                <c:pt idx="6085">
                  <c:v>43123.128472202545</c:v>
                </c:pt>
                <c:pt idx="6086">
                  <c:v>43123.131944424764</c:v>
                </c:pt>
                <c:pt idx="6087">
                  <c:v>43123.135416646983</c:v>
                </c:pt>
                <c:pt idx="6088">
                  <c:v>43123.138888869202</c:v>
                </c:pt>
                <c:pt idx="6089">
                  <c:v>43123.142361091421</c:v>
                </c:pt>
                <c:pt idx="6090">
                  <c:v>43123.14583331364</c:v>
                </c:pt>
                <c:pt idx="6091">
                  <c:v>43123.149305535859</c:v>
                </c:pt>
                <c:pt idx="6092">
                  <c:v>43123.152777758078</c:v>
                </c:pt>
                <c:pt idx="6093">
                  <c:v>43123.156249980297</c:v>
                </c:pt>
                <c:pt idx="6094">
                  <c:v>43123.159722202516</c:v>
                </c:pt>
                <c:pt idx="6095">
                  <c:v>43123.163194424735</c:v>
                </c:pt>
                <c:pt idx="6096">
                  <c:v>43123.166666646954</c:v>
                </c:pt>
                <c:pt idx="6097">
                  <c:v>43123.170138869173</c:v>
                </c:pt>
                <c:pt idx="6098">
                  <c:v>43123.173611091392</c:v>
                </c:pt>
                <c:pt idx="6099">
                  <c:v>43123.177083313611</c:v>
                </c:pt>
                <c:pt idx="6100">
                  <c:v>43123.18055553583</c:v>
                </c:pt>
                <c:pt idx="6101">
                  <c:v>43123.184027758049</c:v>
                </c:pt>
                <c:pt idx="6102">
                  <c:v>43123.187499980268</c:v>
                </c:pt>
                <c:pt idx="6103">
                  <c:v>43123.190972202487</c:v>
                </c:pt>
                <c:pt idx="6104">
                  <c:v>43123.194444424706</c:v>
                </c:pt>
                <c:pt idx="6105">
                  <c:v>43123.197916646925</c:v>
                </c:pt>
                <c:pt idx="6106">
                  <c:v>43123.201388869144</c:v>
                </c:pt>
                <c:pt idx="6107">
                  <c:v>43123.204861091363</c:v>
                </c:pt>
                <c:pt idx="6108">
                  <c:v>43123.208333313582</c:v>
                </c:pt>
                <c:pt idx="6109">
                  <c:v>43123.211805535801</c:v>
                </c:pt>
                <c:pt idx="6110">
                  <c:v>43123.21527775802</c:v>
                </c:pt>
                <c:pt idx="6111">
                  <c:v>43123.218749980238</c:v>
                </c:pt>
                <c:pt idx="6112">
                  <c:v>43123.222222202457</c:v>
                </c:pt>
                <c:pt idx="6113">
                  <c:v>43123.225694424676</c:v>
                </c:pt>
                <c:pt idx="6114">
                  <c:v>43123.229166646895</c:v>
                </c:pt>
                <c:pt idx="6115">
                  <c:v>43123.232638869114</c:v>
                </c:pt>
                <c:pt idx="6116">
                  <c:v>43123.236111091333</c:v>
                </c:pt>
                <c:pt idx="6117">
                  <c:v>43123.239583313552</c:v>
                </c:pt>
                <c:pt idx="6118">
                  <c:v>43123.243055535771</c:v>
                </c:pt>
                <c:pt idx="6119">
                  <c:v>43123.24652775799</c:v>
                </c:pt>
                <c:pt idx="6120">
                  <c:v>43123.249999980209</c:v>
                </c:pt>
                <c:pt idx="6121">
                  <c:v>43123.253472202428</c:v>
                </c:pt>
                <c:pt idx="6122">
                  <c:v>43123.256944424647</c:v>
                </c:pt>
                <c:pt idx="6123">
                  <c:v>43123.260416646866</c:v>
                </c:pt>
                <c:pt idx="6124">
                  <c:v>43123.263888869085</c:v>
                </c:pt>
                <c:pt idx="6125">
                  <c:v>43123.267361091304</c:v>
                </c:pt>
                <c:pt idx="6126">
                  <c:v>43123.270833313523</c:v>
                </c:pt>
                <c:pt idx="6127">
                  <c:v>43123.274305535742</c:v>
                </c:pt>
                <c:pt idx="6128">
                  <c:v>43123.277777757961</c:v>
                </c:pt>
                <c:pt idx="6129">
                  <c:v>43123.28124998018</c:v>
                </c:pt>
                <c:pt idx="6130">
                  <c:v>43123.284722202399</c:v>
                </c:pt>
                <c:pt idx="6131">
                  <c:v>43123.288194424618</c:v>
                </c:pt>
                <c:pt idx="6132">
                  <c:v>43123.291666646837</c:v>
                </c:pt>
                <c:pt idx="6133">
                  <c:v>43123.295138869056</c:v>
                </c:pt>
                <c:pt idx="6134">
                  <c:v>43123.298611091275</c:v>
                </c:pt>
                <c:pt idx="6135">
                  <c:v>43123.302083313494</c:v>
                </c:pt>
                <c:pt idx="6136">
                  <c:v>43123.305555535713</c:v>
                </c:pt>
                <c:pt idx="6137">
                  <c:v>43123.309027757932</c:v>
                </c:pt>
                <c:pt idx="6138">
                  <c:v>43123.312499980151</c:v>
                </c:pt>
                <c:pt idx="6139">
                  <c:v>43123.31597220237</c:v>
                </c:pt>
                <c:pt idx="6140">
                  <c:v>43123.319444424589</c:v>
                </c:pt>
                <c:pt idx="6141">
                  <c:v>43123.322916646808</c:v>
                </c:pt>
                <c:pt idx="6142">
                  <c:v>43123.326388869027</c:v>
                </c:pt>
                <c:pt idx="6143">
                  <c:v>43123.329861091246</c:v>
                </c:pt>
                <c:pt idx="6144">
                  <c:v>43123.333333313465</c:v>
                </c:pt>
                <c:pt idx="6145">
                  <c:v>43123.336805535684</c:v>
                </c:pt>
                <c:pt idx="6146">
                  <c:v>43123.340277757903</c:v>
                </c:pt>
                <c:pt idx="6147">
                  <c:v>43123.343749980122</c:v>
                </c:pt>
                <c:pt idx="6148">
                  <c:v>43123.347222202341</c:v>
                </c:pt>
                <c:pt idx="6149">
                  <c:v>43123.35069442456</c:v>
                </c:pt>
                <c:pt idx="6150">
                  <c:v>43123.354166646779</c:v>
                </c:pt>
                <c:pt idx="6151">
                  <c:v>43123.357638868998</c:v>
                </c:pt>
                <c:pt idx="6152">
                  <c:v>43123.361111091217</c:v>
                </c:pt>
                <c:pt idx="6153">
                  <c:v>43123.364583313436</c:v>
                </c:pt>
                <c:pt idx="6154">
                  <c:v>43123.368055535655</c:v>
                </c:pt>
                <c:pt idx="6155">
                  <c:v>43123.371527757874</c:v>
                </c:pt>
                <c:pt idx="6156">
                  <c:v>43123.374999980093</c:v>
                </c:pt>
                <c:pt idx="6157">
                  <c:v>43123.378472202312</c:v>
                </c:pt>
                <c:pt idx="6158">
                  <c:v>43123.381944424531</c:v>
                </c:pt>
                <c:pt idx="6159">
                  <c:v>43123.38541664675</c:v>
                </c:pt>
                <c:pt idx="6160">
                  <c:v>43123.388888868969</c:v>
                </c:pt>
                <c:pt idx="6161">
                  <c:v>43123.392361091188</c:v>
                </c:pt>
                <c:pt idx="6162">
                  <c:v>43123.395833313407</c:v>
                </c:pt>
                <c:pt idx="6163">
                  <c:v>43123.399305535626</c:v>
                </c:pt>
                <c:pt idx="6164">
                  <c:v>43123.402777757845</c:v>
                </c:pt>
                <c:pt idx="6165">
                  <c:v>43123.406249980064</c:v>
                </c:pt>
                <c:pt idx="6166">
                  <c:v>43123.409722202283</c:v>
                </c:pt>
                <c:pt idx="6167">
                  <c:v>43123.413194424502</c:v>
                </c:pt>
                <c:pt idx="6168">
                  <c:v>43123.416666646721</c:v>
                </c:pt>
                <c:pt idx="6169">
                  <c:v>43123.42013886894</c:v>
                </c:pt>
                <c:pt idx="6170">
                  <c:v>43123.423611091159</c:v>
                </c:pt>
                <c:pt idx="6171">
                  <c:v>43123.427083313378</c:v>
                </c:pt>
                <c:pt idx="6172">
                  <c:v>43123.430555535597</c:v>
                </c:pt>
                <c:pt idx="6173">
                  <c:v>43123.434027757816</c:v>
                </c:pt>
                <c:pt idx="6174">
                  <c:v>43123.437499980035</c:v>
                </c:pt>
                <c:pt idx="6175">
                  <c:v>43123.440972202254</c:v>
                </c:pt>
                <c:pt idx="6176">
                  <c:v>43123.444444424473</c:v>
                </c:pt>
                <c:pt idx="6177">
                  <c:v>43123.447916646692</c:v>
                </c:pt>
                <c:pt idx="6178">
                  <c:v>43123.451388868911</c:v>
                </c:pt>
                <c:pt idx="6179">
                  <c:v>43123.45486109113</c:v>
                </c:pt>
                <c:pt idx="6180">
                  <c:v>43123.458333313349</c:v>
                </c:pt>
                <c:pt idx="6181">
                  <c:v>43123.461805535568</c:v>
                </c:pt>
                <c:pt idx="6182">
                  <c:v>43123.465277757787</c:v>
                </c:pt>
                <c:pt idx="6183">
                  <c:v>43123.468749980006</c:v>
                </c:pt>
                <c:pt idx="6184">
                  <c:v>43123.472222202225</c:v>
                </c:pt>
                <c:pt idx="6185">
                  <c:v>43123.475694424444</c:v>
                </c:pt>
                <c:pt idx="6186">
                  <c:v>43123.479166646663</c:v>
                </c:pt>
                <c:pt idx="6187">
                  <c:v>43123.482638868882</c:v>
                </c:pt>
                <c:pt idx="6188">
                  <c:v>43123.486111091101</c:v>
                </c:pt>
                <c:pt idx="6189">
                  <c:v>43123.48958331332</c:v>
                </c:pt>
                <c:pt idx="6190">
                  <c:v>43123.493055535539</c:v>
                </c:pt>
                <c:pt idx="6191">
                  <c:v>43123.496527757758</c:v>
                </c:pt>
                <c:pt idx="6192">
                  <c:v>43123.499999979977</c:v>
                </c:pt>
                <c:pt idx="6193">
                  <c:v>43123.503472202196</c:v>
                </c:pt>
                <c:pt idx="6194">
                  <c:v>43123.506944424415</c:v>
                </c:pt>
                <c:pt idx="6195">
                  <c:v>43123.510416646634</c:v>
                </c:pt>
                <c:pt idx="6196">
                  <c:v>43123.513888868853</c:v>
                </c:pt>
                <c:pt idx="6197">
                  <c:v>43123.517361091072</c:v>
                </c:pt>
                <c:pt idx="6198">
                  <c:v>43123.52083331329</c:v>
                </c:pt>
                <c:pt idx="6199">
                  <c:v>43123.524305535509</c:v>
                </c:pt>
                <c:pt idx="6200">
                  <c:v>43123.527777757728</c:v>
                </c:pt>
                <c:pt idx="6201">
                  <c:v>43123.531249979947</c:v>
                </c:pt>
                <c:pt idx="6202">
                  <c:v>43123.534722202166</c:v>
                </c:pt>
                <c:pt idx="6203">
                  <c:v>43123.538194424385</c:v>
                </c:pt>
                <c:pt idx="6204">
                  <c:v>43123.541666646604</c:v>
                </c:pt>
                <c:pt idx="6205">
                  <c:v>43123.545138868823</c:v>
                </c:pt>
                <c:pt idx="6206">
                  <c:v>43123.548611091042</c:v>
                </c:pt>
                <c:pt idx="6207">
                  <c:v>43123.552083313261</c:v>
                </c:pt>
                <c:pt idx="6208">
                  <c:v>43123.55555553548</c:v>
                </c:pt>
                <c:pt idx="6209">
                  <c:v>43123.559027757699</c:v>
                </c:pt>
                <c:pt idx="6210">
                  <c:v>43123.562499979918</c:v>
                </c:pt>
                <c:pt idx="6211">
                  <c:v>43123.565972202137</c:v>
                </c:pt>
                <c:pt idx="6212">
                  <c:v>43123.569444424356</c:v>
                </c:pt>
                <c:pt idx="6213">
                  <c:v>43123.572916646575</c:v>
                </c:pt>
                <c:pt idx="6214">
                  <c:v>43123.576388868794</c:v>
                </c:pt>
                <c:pt idx="6215">
                  <c:v>43123.579861091013</c:v>
                </c:pt>
                <c:pt idx="6216">
                  <c:v>43123.583333313232</c:v>
                </c:pt>
                <c:pt idx="6217">
                  <c:v>43123.586805535451</c:v>
                </c:pt>
                <c:pt idx="6218">
                  <c:v>43123.59027775767</c:v>
                </c:pt>
                <c:pt idx="6219">
                  <c:v>43123.593749979889</c:v>
                </c:pt>
                <c:pt idx="6220">
                  <c:v>43123.597222202108</c:v>
                </c:pt>
                <c:pt idx="6221">
                  <c:v>43123.600694424327</c:v>
                </c:pt>
                <c:pt idx="6222">
                  <c:v>43123.604166646546</c:v>
                </c:pt>
                <c:pt idx="6223">
                  <c:v>43123.607638868765</c:v>
                </c:pt>
                <c:pt idx="6224">
                  <c:v>43123.611111090984</c:v>
                </c:pt>
                <c:pt idx="6225">
                  <c:v>43123.614583313203</c:v>
                </c:pt>
                <c:pt idx="6226">
                  <c:v>43123.618055535422</c:v>
                </c:pt>
                <c:pt idx="6227">
                  <c:v>43123.621527757641</c:v>
                </c:pt>
                <c:pt idx="6228">
                  <c:v>43123.62499997986</c:v>
                </c:pt>
                <c:pt idx="6229">
                  <c:v>43123.628472202079</c:v>
                </c:pt>
                <c:pt idx="6230">
                  <c:v>43123.631944424298</c:v>
                </c:pt>
                <c:pt idx="6231">
                  <c:v>43123.635416646517</c:v>
                </c:pt>
                <c:pt idx="6232">
                  <c:v>43123.638888868736</c:v>
                </c:pt>
                <c:pt idx="6233">
                  <c:v>43123.642361090955</c:v>
                </c:pt>
                <c:pt idx="6234">
                  <c:v>43123.645833313174</c:v>
                </c:pt>
                <c:pt idx="6235">
                  <c:v>43123.649305535393</c:v>
                </c:pt>
                <c:pt idx="6236">
                  <c:v>43123.652777757612</c:v>
                </c:pt>
                <c:pt idx="6237">
                  <c:v>43123.656249979831</c:v>
                </c:pt>
                <c:pt idx="6238">
                  <c:v>43123.65972220205</c:v>
                </c:pt>
                <c:pt idx="6239">
                  <c:v>43123.663194424269</c:v>
                </c:pt>
                <c:pt idx="6240">
                  <c:v>43123.666666646488</c:v>
                </c:pt>
                <c:pt idx="6241">
                  <c:v>43123.670138868707</c:v>
                </c:pt>
                <c:pt idx="6242">
                  <c:v>43123.673611090926</c:v>
                </c:pt>
                <c:pt idx="6243">
                  <c:v>43123.677083313145</c:v>
                </c:pt>
                <c:pt idx="6244">
                  <c:v>43123.680555535364</c:v>
                </c:pt>
                <c:pt idx="6245">
                  <c:v>43123.684027757583</c:v>
                </c:pt>
                <c:pt idx="6246">
                  <c:v>43123.687499979802</c:v>
                </c:pt>
                <c:pt idx="6247">
                  <c:v>43123.690972202021</c:v>
                </c:pt>
                <c:pt idx="6248">
                  <c:v>43123.69444442424</c:v>
                </c:pt>
                <c:pt idx="6249">
                  <c:v>43123.697916646459</c:v>
                </c:pt>
                <c:pt idx="6250">
                  <c:v>43123.701388868678</c:v>
                </c:pt>
                <c:pt idx="6251">
                  <c:v>43123.704861090897</c:v>
                </c:pt>
                <c:pt idx="6252">
                  <c:v>43123.708333313116</c:v>
                </c:pt>
                <c:pt idx="6253">
                  <c:v>43123.711805535335</c:v>
                </c:pt>
                <c:pt idx="6254">
                  <c:v>43123.715277757554</c:v>
                </c:pt>
                <c:pt idx="6255">
                  <c:v>43123.718749979773</c:v>
                </c:pt>
                <c:pt idx="6256">
                  <c:v>43123.722222201992</c:v>
                </c:pt>
                <c:pt idx="6257">
                  <c:v>43123.725694424211</c:v>
                </c:pt>
                <c:pt idx="6258">
                  <c:v>43123.72916664643</c:v>
                </c:pt>
                <c:pt idx="6259">
                  <c:v>43123.732638868649</c:v>
                </c:pt>
                <c:pt idx="6260">
                  <c:v>43123.736111090868</c:v>
                </c:pt>
                <c:pt idx="6261">
                  <c:v>43123.739583313087</c:v>
                </c:pt>
                <c:pt idx="6262">
                  <c:v>43123.743055535306</c:v>
                </c:pt>
                <c:pt idx="6263">
                  <c:v>43123.746527757525</c:v>
                </c:pt>
                <c:pt idx="6264">
                  <c:v>43123.749999979744</c:v>
                </c:pt>
                <c:pt idx="6265">
                  <c:v>43123.753472201963</c:v>
                </c:pt>
                <c:pt idx="6266">
                  <c:v>43123.756944424182</c:v>
                </c:pt>
                <c:pt idx="6267">
                  <c:v>43123.760416646401</c:v>
                </c:pt>
                <c:pt idx="6268">
                  <c:v>43123.76388886862</c:v>
                </c:pt>
                <c:pt idx="6269">
                  <c:v>43123.767361090839</c:v>
                </c:pt>
                <c:pt idx="6270">
                  <c:v>43123.770833313058</c:v>
                </c:pt>
                <c:pt idx="6271">
                  <c:v>43123.774305535277</c:v>
                </c:pt>
                <c:pt idx="6272">
                  <c:v>43123.777777757496</c:v>
                </c:pt>
                <c:pt idx="6273">
                  <c:v>43123.781249979715</c:v>
                </c:pt>
                <c:pt idx="6274">
                  <c:v>43123.784722201934</c:v>
                </c:pt>
                <c:pt idx="6275">
                  <c:v>43123.788194424153</c:v>
                </c:pt>
                <c:pt idx="6276">
                  <c:v>43123.791666646372</c:v>
                </c:pt>
                <c:pt idx="6277">
                  <c:v>43123.795138868591</c:v>
                </c:pt>
                <c:pt idx="6278">
                  <c:v>43123.79861109081</c:v>
                </c:pt>
                <c:pt idx="6279">
                  <c:v>43123.802083313029</c:v>
                </c:pt>
                <c:pt idx="6280">
                  <c:v>43123.805555535248</c:v>
                </c:pt>
                <c:pt idx="6281">
                  <c:v>43123.809027757467</c:v>
                </c:pt>
                <c:pt idx="6282">
                  <c:v>43123.812499979686</c:v>
                </c:pt>
                <c:pt idx="6283">
                  <c:v>43123.815972201905</c:v>
                </c:pt>
                <c:pt idx="6284">
                  <c:v>43123.819444424124</c:v>
                </c:pt>
                <c:pt idx="6285">
                  <c:v>43123.822916646342</c:v>
                </c:pt>
                <c:pt idx="6286">
                  <c:v>43123.826388868561</c:v>
                </c:pt>
                <c:pt idx="6287">
                  <c:v>43123.82986109078</c:v>
                </c:pt>
                <c:pt idx="6288">
                  <c:v>43123.833333312999</c:v>
                </c:pt>
                <c:pt idx="6289">
                  <c:v>43123.836805535218</c:v>
                </c:pt>
                <c:pt idx="6290">
                  <c:v>43123.840277757437</c:v>
                </c:pt>
                <c:pt idx="6291">
                  <c:v>43123.843749979656</c:v>
                </c:pt>
                <c:pt idx="6292">
                  <c:v>43123.847222201875</c:v>
                </c:pt>
                <c:pt idx="6293">
                  <c:v>43123.850694424094</c:v>
                </c:pt>
                <c:pt idx="6294">
                  <c:v>43123.854166646313</c:v>
                </c:pt>
                <c:pt idx="6295">
                  <c:v>43123.857638868532</c:v>
                </c:pt>
                <c:pt idx="6296">
                  <c:v>43123.861111090751</c:v>
                </c:pt>
                <c:pt idx="6297">
                  <c:v>43123.86458331297</c:v>
                </c:pt>
                <c:pt idx="6298">
                  <c:v>43123.868055535189</c:v>
                </c:pt>
                <c:pt idx="6299">
                  <c:v>43123.871527757408</c:v>
                </c:pt>
                <c:pt idx="6300">
                  <c:v>43123.874999979627</c:v>
                </c:pt>
                <c:pt idx="6301">
                  <c:v>43123.878472201846</c:v>
                </c:pt>
                <c:pt idx="6302">
                  <c:v>43123.881944424065</c:v>
                </c:pt>
                <c:pt idx="6303">
                  <c:v>43123.885416646284</c:v>
                </c:pt>
                <c:pt idx="6304">
                  <c:v>43123.888888868503</c:v>
                </c:pt>
                <c:pt idx="6305">
                  <c:v>43123.892361090722</c:v>
                </c:pt>
                <c:pt idx="6306">
                  <c:v>43123.895833312941</c:v>
                </c:pt>
                <c:pt idx="6307">
                  <c:v>43123.89930553516</c:v>
                </c:pt>
                <c:pt idx="6308">
                  <c:v>43123.902777757379</c:v>
                </c:pt>
                <c:pt idx="6309">
                  <c:v>43123.906249979598</c:v>
                </c:pt>
                <c:pt idx="6310">
                  <c:v>43123.909722201817</c:v>
                </c:pt>
                <c:pt idx="6311">
                  <c:v>43123.913194424036</c:v>
                </c:pt>
                <c:pt idx="6312">
                  <c:v>43123.916666646255</c:v>
                </c:pt>
                <c:pt idx="6313">
                  <c:v>43123.920138868474</c:v>
                </c:pt>
                <c:pt idx="6314">
                  <c:v>43123.923611090693</c:v>
                </c:pt>
                <c:pt idx="6315">
                  <c:v>43123.927083312912</c:v>
                </c:pt>
                <c:pt idx="6316">
                  <c:v>43123.930555535131</c:v>
                </c:pt>
                <c:pt idx="6317">
                  <c:v>43123.93402775735</c:v>
                </c:pt>
                <c:pt idx="6318">
                  <c:v>43123.937499979569</c:v>
                </c:pt>
                <c:pt idx="6319">
                  <c:v>43123.940972201788</c:v>
                </c:pt>
                <c:pt idx="6320">
                  <c:v>43123.944444424007</c:v>
                </c:pt>
                <c:pt idx="6321">
                  <c:v>43123.947916646226</c:v>
                </c:pt>
                <c:pt idx="6322">
                  <c:v>43123.951388868445</c:v>
                </c:pt>
                <c:pt idx="6323">
                  <c:v>43123.954861090664</c:v>
                </c:pt>
                <c:pt idx="6324">
                  <c:v>43123.958333312883</c:v>
                </c:pt>
                <c:pt idx="6325">
                  <c:v>43123.961805535102</c:v>
                </c:pt>
                <c:pt idx="6326">
                  <c:v>43123.965277757321</c:v>
                </c:pt>
                <c:pt idx="6327">
                  <c:v>43123.96874997954</c:v>
                </c:pt>
                <c:pt idx="6328">
                  <c:v>43123.972222201759</c:v>
                </c:pt>
                <c:pt idx="6329">
                  <c:v>43123.975694423978</c:v>
                </c:pt>
                <c:pt idx="6330">
                  <c:v>43123.979166646197</c:v>
                </c:pt>
                <c:pt idx="6331">
                  <c:v>43123.982638868416</c:v>
                </c:pt>
                <c:pt idx="6332">
                  <c:v>43123.986111090635</c:v>
                </c:pt>
                <c:pt idx="6333">
                  <c:v>43123.989583312854</c:v>
                </c:pt>
                <c:pt idx="6334">
                  <c:v>43123.993055535073</c:v>
                </c:pt>
                <c:pt idx="6335">
                  <c:v>43123.996527757292</c:v>
                </c:pt>
                <c:pt idx="6336">
                  <c:v>43123.999999979511</c:v>
                </c:pt>
                <c:pt idx="6337">
                  <c:v>43124.00347220173</c:v>
                </c:pt>
                <c:pt idx="6338">
                  <c:v>43124.006944423949</c:v>
                </c:pt>
                <c:pt idx="6339">
                  <c:v>43124.010416646168</c:v>
                </c:pt>
                <c:pt idx="6340">
                  <c:v>43124.013888868387</c:v>
                </c:pt>
                <c:pt idx="6341">
                  <c:v>43124.017361090606</c:v>
                </c:pt>
                <c:pt idx="6342">
                  <c:v>43124.020833312825</c:v>
                </c:pt>
                <c:pt idx="6343">
                  <c:v>43124.024305535044</c:v>
                </c:pt>
                <c:pt idx="6344">
                  <c:v>43124.027777757263</c:v>
                </c:pt>
                <c:pt idx="6345">
                  <c:v>43124.031249979482</c:v>
                </c:pt>
                <c:pt idx="6346">
                  <c:v>43124.034722201701</c:v>
                </c:pt>
                <c:pt idx="6347">
                  <c:v>43124.03819442392</c:v>
                </c:pt>
                <c:pt idx="6348">
                  <c:v>43124.041666646139</c:v>
                </c:pt>
                <c:pt idx="6349">
                  <c:v>43124.045138868358</c:v>
                </c:pt>
                <c:pt idx="6350">
                  <c:v>43124.048611090577</c:v>
                </c:pt>
                <c:pt idx="6351">
                  <c:v>43124.052083312796</c:v>
                </c:pt>
                <c:pt idx="6352">
                  <c:v>43124.055555535015</c:v>
                </c:pt>
                <c:pt idx="6353">
                  <c:v>43124.059027757234</c:v>
                </c:pt>
                <c:pt idx="6354">
                  <c:v>43124.062499979453</c:v>
                </c:pt>
                <c:pt idx="6355">
                  <c:v>43124.065972201672</c:v>
                </c:pt>
                <c:pt idx="6356">
                  <c:v>43124.069444423891</c:v>
                </c:pt>
                <c:pt idx="6357">
                  <c:v>43124.07291664611</c:v>
                </c:pt>
                <c:pt idx="6358">
                  <c:v>43124.076388868329</c:v>
                </c:pt>
                <c:pt idx="6359">
                  <c:v>43124.079861090548</c:v>
                </c:pt>
                <c:pt idx="6360">
                  <c:v>43124.083333312767</c:v>
                </c:pt>
                <c:pt idx="6361">
                  <c:v>43124.086805534986</c:v>
                </c:pt>
                <c:pt idx="6362">
                  <c:v>43124.090277757205</c:v>
                </c:pt>
                <c:pt idx="6363">
                  <c:v>43124.093749979424</c:v>
                </c:pt>
                <c:pt idx="6364">
                  <c:v>43124.097222201643</c:v>
                </c:pt>
                <c:pt idx="6365">
                  <c:v>43124.100694423862</c:v>
                </c:pt>
                <c:pt idx="6366">
                  <c:v>43124.104166646081</c:v>
                </c:pt>
                <c:pt idx="6367">
                  <c:v>43124.1076388683</c:v>
                </c:pt>
                <c:pt idx="6368">
                  <c:v>43124.111111090519</c:v>
                </c:pt>
                <c:pt idx="6369">
                  <c:v>43124.114583312738</c:v>
                </c:pt>
                <c:pt idx="6370">
                  <c:v>43124.118055534957</c:v>
                </c:pt>
                <c:pt idx="6371">
                  <c:v>43124.121527757175</c:v>
                </c:pt>
                <c:pt idx="6372">
                  <c:v>43124.124999979394</c:v>
                </c:pt>
                <c:pt idx="6373">
                  <c:v>43124.128472201613</c:v>
                </c:pt>
                <c:pt idx="6374">
                  <c:v>43124.131944423832</c:v>
                </c:pt>
                <c:pt idx="6375">
                  <c:v>43124.135416646051</c:v>
                </c:pt>
                <c:pt idx="6376">
                  <c:v>43124.13888886827</c:v>
                </c:pt>
                <c:pt idx="6377">
                  <c:v>43124.142361090489</c:v>
                </c:pt>
                <c:pt idx="6378">
                  <c:v>43124.145833312708</c:v>
                </c:pt>
                <c:pt idx="6379">
                  <c:v>43124.149305534927</c:v>
                </c:pt>
                <c:pt idx="6380">
                  <c:v>43124.152777757146</c:v>
                </c:pt>
                <c:pt idx="6381">
                  <c:v>43124.156249979365</c:v>
                </c:pt>
                <c:pt idx="6382">
                  <c:v>43124.159722201584</c:v>
                </c:pt>
                <c:pt idx="6383">
                  <c:v>43124.163194423803</c:v>
                </c:pt>
                <c:pt idx="6384">
                  <c:v>43124.166666646022</c:v>
                </c:pt>
                <c:pt idx="6385">
                  <c:v>43124.170138868241</c:v>
                </c:pt>
                <c:pt idx="6386">
                  <c:v>43124.17361109046</c:v>
                </c:pt>
                <c:pt idx="6387">
                  <c:v>43124.177083312679</c:v>
                </c:pt>
                <c:pt idx="6388">
                  <c:v>43124.180555534898</c:v>
                </c:pt>
                <c:pt idx="6389">
                  <c:v>43124.184027757117</c:v>
                </c:pt>
                <c:pt idx="6390">
                  <c:v>43124.187499979336</c:v>
                </c:pt>
                <c:pt idx="6391">
                  <c:v>43124.190972201555</c:v>
                </c:pt>
                <c:pt idx="6392">
                  <c:v>43124.194444423774</c:v>
                </c:pt>
                <c:pt idx="6393">
                  <c:v>43124.197916645993</c:v>
                </c:pt>
                <c:pt idx="6394">
                  <c:v>43124.201388868212</c:v>
                </c:pt>
                <c:pt idx="6395">
                  <c:v>43124.204861090431</c:v>
                </c:pt>
                <c:pt idx="6396">
                  <c:v>43124.20833331265</c:v>
                </c:pt>
                <c:pt idx="6397">
                  <c:v>43124.211805534869</c:v>
                </c:pt>
                <c:pt idx="6398">
                  <c:v>43124.215277757088</c:v>
                </c:pt>
                <c:pt idx="6399">
                  <c:v>43124.218749979307</c:v>
                </c:pt>
                <c:pt idx="6400">
                  <c:v>43124.222222201526</c:v>
                </c:pt>
                <c:pt idx="6401">
                  <c:v>43124.225694423745</c:v>
                </c:pt>
                <c:pt idx="6402">
                  <c:v>43124.229166645964</c:v>
                </c:pt>
                <c:pt idx="6403">
                  <c:v>43124.232638868183</c:v>
                </c:pt>
                <c:pt idx="6404">
                  <c:v>43124.236111090402</c:v>
                </c:pt>
                <c:pt idx="6405">
                  <c:v>43124.239583312621</c:v>
                </c:pt>
                <c:pt idx="6406">
                  <c:v>43124.24305553484</c:v>
                </c:pt>
                <c:pt idx="6407">
                  <c:v>43124.246527757059</c:v>
                </c:pt>
                <c:pt idx="6408">
                  <c:v>43124.249999979278</c:v>
                </c:pt>
                <c:pt idx="6409">
                  <c:v>43124.253472201497</c:v>
                </c:pt>
                <c:pt idx="6410">
                  <c:v>43124.256944423716</c:v>
                </c:pt>
                <c:pt idx="6411">
                  <c:v>43124.260416645935</c:v>
                </c:pt>
                <c:pt idx="6412">
                  <c:v>43124.263888868154</c:v>
                </c:pt>
                <c:pt idx="6413">
                  <c:v>43124.267361090373</c:v>
                </c:pt>
                <c:pt idx="6414">
                  <c:v>43124.270833312592</c:v>
                </c:pt>
                <c:pt idx="6415">
                  <c:v>43124.274305534811</c:v>
                </c:pt>
                <c:pt idx="6416">
                  <c:v>43124.27777775703</c:v>
                </c:pt>
                <c:pt idx="6417">
                  <c:v>43124.281249979249</c:v>
                </c:pt>
                <c:pt idx="6418">
                  <c:v>43124.284722201468</c:v>
                </c:pt>
                <c:pt idx="6419">
                  <c:v>43124.288194423687</c:v>
                </c:pt>
                <c:pt idx="6420">
                  <c:v>43124.291666645906</c:v>
                </c:pt>
                <c:pt idx="6421">
                  <c:v>43124.295138868125</c:v>
                </c:pt>
                <c:pt idx="6422">
                  <c:v>43124.298611090344</c:v>
                </c:pt>
                <c:pt idx="6423">
                  <c:v>43124.302083312563</c:v>
                </c:pt>
                <c:pt idx="6424">
                  <c:v>43124.305555534782</c:v>
                </c:pt>
                <c:pt idx="6425">
                  <c:v>43124.309027757001</c:v>
                </c:pt>
                <c:pt idx="6426">
                  <c:v>43124.31249997922</c:v>
                </c:pt>
                <c:pt idx="6427">
                  <c:v>43124.315972201439</c:v>
                </c:pt>
                <c:pt idx="6428">
                  <c:v>43124.319444423658</c:v>
                </c:pt>
                <c:pt idx="6429">
                  <c:v>43124.322916645877</c:v>
                </c:pt>
                <c:pt idx="6430">
                  <c:v>43124.326388868096</c:v>
                </c:pt>
                <c:pt idx="6431">
                  <c:v>43124.329861090315</c:v>
                </c:pt>
                <c:pt idx="6432">
                  <c:v>43124.333333312534</c:v>
                </c:pt>
                <c:pt idx="6433">
                  <c:v>43124.336805534753</c:v>
                </c:pt>
                <c:pt idx="6434">
                  <c:v>43124.340277756972</c:v>
                </c:pt>
                <c:pt idx="6435">
                  <c:v>43124.343749979191</c:v>
                </c:pt>
                <c:pt idx="6436">
                  <c:v>43124.34722220141</c:v>
                </c:pt>
                <c:pt idx="6437">
                  <c:v>43124.350694423629</c:v>
                </c:pt>
                <c:pt idx="6438">
                  <c:v>43124.354166645848</c:v>
                </c:pt>
                <c:pt idx="6439">
                  <c:v>43124.357638868067</c:v>
                </c:pt>
                <c:pt idx="6440">
                  <c:v>43124.361111090286</c:v>
                </c:pt>
                <c:pt idx="6441">
                  <c:v>43124.364583312505</c:v>
                </c:pt>
                <c:pt idx="6442">
                  <c:v>43124.368055534724</c:v>
                </c:pt>
                <c:pt idx="6443">
                  <c:v>43124.371527756943</c:v>
                </c:pt>
                <c:pt idx="6444">
                  <c:v>43124.374999979162</c:v>
                </c:pt>
                <c:pt idx="6445">
                  <c:v>43124.378472201381</c:v>
                </c:pt>
                <c:pt idx="6446">
                  <c:v>43124.3819444236</c:v>
                </c:pt>
                <c:pt idx="6447">
                  <c:v>43124.385416645819</c:v>
                </c:pt>
                <c:pt idx="6448">
                  <c:v>43124.388888868038</c:v>
                </c:pt>
                <c:pt idx="6449">
                  <c:v>43124.392361090257</c:v>
                </c:pt>
                <c:pt idx="6450">
                  <c:v>43124.395833312476</c:v>
                </c:pt>
                <c:pt idx="6451">
                  <c:v>43124.399305534695</c:v>
                </c:pt>
                <c:pt idx="6452">
                  <c:v>43124.402777756914</c:v>
                </c:pt>
                <c:pt idx="6453">
                  <c:v>43124.406249979133</c:v>
                </c:pt>
                <c:pt idx="6454">
                  <c:v>43124.409722201352</c:v>
                </c:pt>
                <c:pt idx="6455">
                  <c:v>43124.413194423571</c:v>
                </c:pt>
                <c:pt idx="6456">
                  <c:v>43124.41666664579</c:v>
                </c:pt>
                <c:pt idx="6457">
                  <c:v>43124.420138868009</c:v>
                </c:pt>
                <c:pt idx="6458">
                  <c:v>43124.423611090227</c:v>
                </c:pt>
                <c:pt idx="6459">
                  <c:v>43124.427083312446</c:v>
                </c:pt>
                <c:pt idx="6460">
                  <c:v>43124.430555534665</c:v>
                </c:pt>
                <c:pt idx="6461">
                  <c:v>43124.434027756884</c:v>
                </c:pt>
                <c:pt idx="6462">
                  <c:v>43124.437499979103</c:v>
                </c:pt>
                <c:pt idx="6463">
                  <c:v>43124.440972201322</c:v>
                </c:pt>
                <c:pt idx="6464">
                  <c:v>43124.444444423541</c:v>
                </c:pt>
                <c:pt idx="6465">
                  <c:v>43124.44791664576</c:v>
                </c:pt>
                <c:pt idx="6466">
                  <c:v>43124.451388867979</c:v>
                </c:pt>
                <c:pt idx="6467">
                  <c:v>43124.454861090198</c:v>
                </c:pt>
                <c:pt idx="6468">
                  <c:v>43124.458333312417</c:v>
                </c:pt>
                <c:pt idx="6469">
                  <c:v>43124.461805534636</c:v>
                </c:pt>
                <c:pt idx="6470">
                  <c:v>43124.465277756855</c:v>
                </c:pt>
                <c:pt idx="6471">
                  <c:v>43124.468749979074</c:v>
                </c:pt>
                <c:pt idx="6472">
                  <c:v>43124.472222201293</c:v>
                </c:pt>
                <c:pt idx="6473">
                  <c:v>43124.475694423512</c:v>
                </c:pt>
                <c:pt idx="6474">
                  <c:v>43124.479166645731</c:v>
                </c:pt>
                <c:pt idx="6475">
                  <c:v>43124.48263886795</c:v>
                </c:pt>
                <c:pt idx="6476">
                  <c:v>43124.486111090169</c:v>
                </c:pt>
                <c:pt idx="6477">
                  <c:v>43124.489583312388</c:v>
                </c:pt>
                <c:pt idx="6478">
                  <c:v>43124.493055534607</c:v>
                </c:pt>
                <c:pt idx="6479">
                  <c:v>43124.496527756826</c:v>
                </c:pt>
                <c:pt idx="6480">
                  <c:v>43124.499999979045</c:v>
                </c:pt>
                <c:pt idx="6481">
                  <c:v>43124.503472201264</c:v>
                </c:pt>
                <c:pt idx="6482">
                  <c:v>43124.506944423483</c:v>
                </c:pt>
                <c:pt idx="6483">
                  <c:v>43124.510416645702</c:v>
                </c:pt>
                <c:pt idx="6484">
                  <c:v>43124.513888867921</c:v>
                </c:pt>
                <c:pt idx="6485">
                  <c:v>43124.51736109014</c:v>
                </c:pt>
                <c:pt idx="6486">
                  <c:v>43124.520833312359</c:v>
                </c:pt>
                <c:pt idx="6487">
                  <c:v>43124.524305534578</c:v>
                </c:pt>
                <c:pt idx="6488">
                  <c:v>43124.527777756797</c:v>
                </c:pt>
                <c:pt idx="6489">
                  <c:v>43124.531249979016</c:v>
                </c:pt>
                <c:pt idx="6490">
                  <c:v>43124.534722201235</c:v>
                </c:pt>
                <c:pt idx="6491">
                  <c:v>43124.538194423454</c:v>
                </c:pt>
                <c:pt idx="6492">
                  <c:v>43124.541666645673</c:v>
                </c:pt>
                <c:pt idx="6493">
                  <c:v>43124.545138867892</c:v>
                </c:pt>
                <c:pt idx="6494">
                  <c:v>43124.548611090111</c:v>
                </c:pt>
                <c:pt idx="6495">
                  <c:v>43124.55208331233</c:v>
                </c:pt>
                <c:pt idx="6496">
                  <c:v>43124.555555534549</c:v>
                </c:pt>
                <c:pt idx="6497">
                  <c:v>43124.559027756768</c:v>
                </c:pt>
                <c:pt idx="6498">
                  <c:v>43124.562499978987</c:v>
                </c:pt>
                <c:pt idx="6499">
                  <c:v>43124.565972201206</c:v>
                </c:pt>
                <c:pt idx="6500">
                  <c:v>43124.569444423425</c:v>
                </c:pt>
                <c:pt idx="6501">
                  <c:v>43124.572916645644</c:v>
                </c:pt>
                <c:pt idx="6502">
                  <c:v>43124.576388867863</c:v>
                </c:pt>
                <c:pt idx="6503">
                  <c:v>43124.579861090082</c:v>
                </c:pt>
                <c:pt idx="6504">
                  <c:v>43124.583333312301</c:v>
                </c:pt>
                <c:pt idx="6505">
                  <c:v>43124.58680553452</c:v>
                </c:pt>
                <c:pt idx="6506">
                  <c:v>43124.590277756739</c:v>
                </c:pt>
                <c:pt idx="6507">
                  <c:v>43124.593749978958</c:v>
                </c:pt>
                <c:pt idx="6508">
                  <c:v>43124.597222201177</c:v>
                </c:pt>
                <c:pt idx="6509">
                  <c:v>43124.600694423396</c:v>
                </c:pt>
                <c:pt idx="6510">
                  <c:v>43124.604166645615</c:v>
                </c:pt>
                <c:pt idx="6511">
                  <c:v>43124.607638867834</c:v>
                </c:pt>
                <c:pt idx="6512">
                  <c:v>43124.611111090053</c:v>
                </c:pt>
                <c:pt idx="6513">
                  <c:v>43124.614583312272</c:v>
                </c:pt>
                <c:pt idx="6514">
                  <c:v>43124.618055534491</c:v>
                </c:pt>
                <c:pt idx="6515">
                  <c:v>43124.62152775671</c:v>
                </c:pt>
                <c:pt idx="6516">
                  <c:v>43124.624999978929</c:v>
                </c:pt>
                <c:pt idx="6517">
                  <c:v>43124.628472201148</c:v>
                </c:pt>
                <c:pt idx="6518">
                  <c:v>43124.631944423367</c:v>
                </c:pt>
                <c:pt idx="6519">
                  <c:v>43124.635416645586</c:v>
                </c:pt>
                <c:pt idx="6520">
                  <c:v>43124.638888867805</c:v>
                </c:pt>
                <c:pt idx="6521">
                  <c:v>43124.642361090024</c:v>
                </c:pt>
                <c:pt idx="6522">
                  <c:v>43124.645833312243</c:v>
                </c:pt>
                <c:pt idx="6523">
                  <c:v>43124.649305534462</c:v>
                </c:pt>
                <c:pt idx="6524">
                  <c:v>43124.652777756681</c:v>
                </c:pt>
                <c:pt idx="6525">
                  <c:v>43124.6562499789</c:v>
                </c:pt>
                <c:pt idx="6526">
                  <c:v>43124.659722201119</c:v>
                </c:pt>
                <c:pt idx="6527">
                  <c:v>43124.663194423338</c:v>
                </c:pt>
                <c:pt idx="6528">
                  <c:v>43124.666666645557</c:v>
                </c:pt>
                <c:pt idx="6529">
                  <c:v>43124.670138867776</c:v>
                </c:pt>
                <c:pt idx="6530">
                  <c:v>43124.673611089995</c:v>
                </c:pt>
                <c:pt idx="6531">
                  <c:v>43124.677083312214</c:v>
                </c:pt>
                <c:pt idx="6532">
                  <c:v>43124.680555534433</c:v>
                </c:pt>
                <c:pt idx="6533">
                  <c:v>43124.684027756652</c:v>
                </c:pt>
                <c:pt idx="6534">
                  <c:v>43124.687499978871</c:v>
                </c:pt>
                <c:pt idx="6535">
                  <c:v>43124.69097220109</c:v>
                </c:pt>
                <c:pt idx="6536">
                  <c:v>43124.694444423309</c:v>
                </c:pt>
                <c:pt idx="6537">
                  <c:v>43124.697916645528</c:v>
                </c:pt>
                <c:pt idx="6538">
                  <c:v>43124.701388867747</c:v>
                </c:pt>
                <c:pt idx="6539">
                  <c:v>43124.704861089966</c:v>
                </c:pt>
                <c:pt idx="6540">
                  <c:v>43124.708333312185</c:v>
                </c:pt>
                <c:pt idx="6541">
                  <c:v>43124.711805534404</c:v>
                </c:pt>
                <c:pt idx="6542">
                  <c:v>43124.715277756623</c:v>
                </c:pt>
                <c:pt idx="6543">
                  <c:v>43124.718749978842</c:v>
                </c:pt>
                <c:pt idx="6544">
                  <c:v>43124.722222201061</c:v>
                </c:pt>
                <c:pt idx="6545">
                  <c:v>43124.725694423279</c:v>
                </c:pt>
                <c:pt idx="6546">
                  <c:v>43124.729166645498</c:v>
                </c:pt>
                <c:pt idx="6547">
                  <c:v>43124.732638867717</c:v>
                </c:pt>
                <c:pt idx="6548">
                  <c:v>43124.736111089936</c:v>
                </c:pt>
                <c:pt idx="6549">
                  <c:v>43124.739583312155</c:v>
                </c:pt>
                <c:pt idx="6550">
                  <c:v>43124.743055534374</c:v>
                </c:pt>
                <c:pt idx="6551">
                  <c:v>43124.746527756593</c:v>
                </c:pt>
                <c:pt idx="6552">
                  <c:v>43124.749999978812</c:v>
                </c:pt>
                <c:pt idx="6553">
                  <c:v>43124.753472201031</c:v>
                </c:pt>
                <c:pt idx="6554">
                  <c:v>43124.75694442325</c:v>
                </c:pt>
                <c:pt idx="6555">
                  <c:v>43124.760416645469</c:v>
                </c:pt>
                <c:pt idx="6556">
                  <c:v>43124.763888867688</c:v>
                </c:pt>
                <c:pt idx="6557">
                  <c:v>43124.767361089907</c:v>
                </c:pt>
                <c:pt idx="6558">
                  <c:v>43124.770833312126</c:v>
                </c:pt>
                <c:pt idx="6559">
                  <c:v>43124.774305534345</c:v>
                </c:pt>
                <c:pt idx="6560">
                  <c:v>43124.777777756564</c:v>
                </c:pt>
                <c:pt idx="6561">
                  <c:v>43124.781249978783</c:v>
                </c:pt>
                <c:pt idx="6562">
                  <c:v>43124.784722201002</c:v>
                </c:pt>
                <c:pt idx="6563">
                  <c:v>43124.788194423221</c:v>
                </c:pt>
                <c:pt idx="6564">
                  <c:v>43124.79166664544</c:v>
                </c:pt>
                <c:pt idx="6565">
                  <c:v>43124.795138867659</c:v>
                </c:pt>
                <c:pt idx="6566">
                  <c:v>43124.798611089878</c:v>
                </c:pt>
                <c:pt idx="6567">
                  <c:v>43124.802083312097</c:v>
                </c:pt>
                <c:pt idx="6568">
                  <c:v>43124.805555534316</c:v>
                </c:pt>
                <c:pt idx="6569">
                  <c:v>43124.809027756535</c:v>
                </c:pt>
                <c:pt idx="6570">
                  <c:v>43124.812499978754</c:v>
                </c:pt>
                <c:pt idx="6571">
                  <c:v>43124.815972200973</c:v>
                </c:pt>
                <c:pt idx="6572">
                  <c:v>43124.819444423192</c:v>
                </c:pt>
                <c:pt idx="6573">
                  <c:v>43124.822916645411</c:v>
                </c:pt>
                <c:pt idx="6574">
                  <c:v>43124.82638886763</c:v>
                </c:pt>
                <c:pt idx="6575">
                  <c:v>43124.829861089849</c:v>
                </c:pt>
                <c:pt idx="6576">
                  <c:v>43124.833333312068</c:v>
                </c:pt>
                <c:pt idx="6577">
                  <c:v>43124.836805534287</c:v>
                </c:pt>
                <c:pt idx="6578">
                  <c:v>43124.840277756506</c:v>
                </c:pt>
                <c:pt idx="6579">
                  <c:v>43124.843749978725</c:v>
                </c:pt>
                <c:pt idx="6580">
                  <c:v>43124.847222200944</c:v>
                </c:pt>
                <c:pt idx="6581">
                  <c:v>43124.850694423163</c:v>
                </c:pt>
                <c:pt idx="6582">
                  <c:v>43124.854166645382</c:v>
                </c:pt>
                <c:pt idx="6583">
                  <c:v>43124.857638867601</c:v>
                </c:pt>
                <c:pt idx="6584">
                  <c:v>43124.86111108982</c:v>
                </c:pt>
                <c:pt idx="6585">
                  <c:v>43124.864583312039</c:v>
                </c:pt>
                <c:pt idx="6586">
                  <c:v>43124.868055534258</c:v>
                </c:pt>
                <c:pt idx="6587">
                  <c:v>43124.871527756477</c:v>
                </c:pt>
                <c:pt idx="6588">
                  <c:v>43124.874999978696</c:v>
                </c:pt>
                <c:pt idx="6589">
                  <c:v>43124.878472200915</c:v>
                </c:pt>
                <c:pt idx="6590">
                  <c:v>43124.881944423134</c:v>
                </c:pt>
                <c:pt idx="6591">
                  <c:v>43124.885416645353</c:v>
                </c:pt>
                <c:pt idx="6592">
                  <c:v>43124.888888867572</c:v>
                </c:pt>
                <c:pt idx="6593">
                  <c:v>43124.892361089791</c:v>
                </c:pt>
                <c:pt idx="6594">
                  <c:v>43124.89583331201</c:v>
                </c:pt>
                <c:pt idx="6595">
                  <c:v>43124.899305534229</c:v>
                </c:pt>
                <c:pt idx="6596">
                  <c:v>43124.902777756448</c:v>
                </c:pt>
                <c:pt idx="6597">
                  <c:v>43124.906249978667</c:v>
                </c:pt>
                <c:pt idx="6598">
                  <c:v>43124.909722200886</c:v>
                </c:pt>
                <c:pt idx="6599">
                  <c:v>43124.913194423105</c:v>
                </c:pt>
                <c:pt idx="6600">
                  <c:v>43124.916666645324</c:v>
                </c:pt>
                <c:pt idx="6601">
                  <c:v>43124.920138867543</c:v>
                </c:pt>
                <c:pt idx="6602">
                  <c:v>43124.923611089762</c:v>
                </c:pt>
                <c:pt idx="6603">
                  <c:v>43124.927083311981</c:v>
                </c:pt>
                <c:pt idx="6604">
                  <c:v>43124.9305555342</c:v>
                </c:pt>
                <c:pt idx="6605">
                  <c:v>43124.934027756419</c:v>
                </c:pt>
                <c:pt idx="6606">
                  <c:v>43124.937499978638</c:v>
                </c:pt>
                <c:pt idx="6607">
                  <c:v>43124.940972200857</c:v>
                </c:pt>
                <c:pt idx="6608">
                  <c:v>43124.944444423076</c:v>
                </c:pt>
                <c:pt idx="6609">
                  <c:v>43124.947916645295</c:v>
                </c:pt>
                <c:pt idx="6610">
                  <c:v>43124.951388867514</c:v>
                </c:pt>
                <c:pt idx="6611">
                  <c:v>43124.954861089733</c:v>
                </c:pt>
                <c:pt idx="6612">
                  <c:v>43124.958333311952</c:v>
                </c:pt>
                <c:pt idx="6613">
                  <c:v>43124.961805534171</c:v>
                </c:pt>
                <c:pt idx="6614">
                  <c:v>43124.96527775639</c:v>
                </c:pt>
                <c:pt idx="6615">
                  <c:v>43124.968749978609</c:v>
                </c:pt>
                <c:pt idx="6616">
                  <c:v>43124.972222200828</c:v>
                </c:pt>
                <c:pt idx="6617">
                  <c:v>43124.975694423047</c:v>
                </c:pt>
                <c:pt idx="6618">
                  <c:v>43124.979166645266</c:v>
                </c:pt>
                <c:pt idx="6619">
                  <c:v>43124.982638867485</c:v>
                </c:pt>
                <c:pt idx="6620">
                  <c:v>43124.986111089704</c:v>
                </c:pt>
                <c:pt idx="6621">
                  <c:v>43124.989583311923</c:v>
                </c:pt>
                <c:pt idx="6622">
                  <c:v>43124.993055534142</c:v>
                </c:pt>
                <c:pt idx="6623">
                  <c:v>43124.996527756361</c:v>
                </c:pt>
                <c:pt idx="6624">
                  <c:v>43124.99999997858</c:v>
                </c:pt>
                <c:pt idx="6625">
                  <c:v>43125.003472200799</c:v>
                </c:pt>
                <c:pt idx="6626">
                  <c:v>43125.006944423018</c:v>
                </c:pt>
                <c:pt idx="6627">
                  <c:v>43125.010416645237</c:v>
                </c:pt>
                <c:pt idx="6628">
                  <c:v>43125.013888867456</c:v>
                </c:pt>
                <c:pt idx="6629">
                  <c:v>43125.017361089675</c:v>
                </c:pt>
                <c:pt idx="6630">
                  <c:v>43125.020833311894</c:v>
                </c:pt>
                <c:pt idx="6631">
                  <c:v>43125.024305534113</c:v>
                </c:pt>
                <c:pt idx="6632">
                  <c:v>43125.027777756331</c:v>
                </c:pt>
                <c:pt idx="6633">
                  <c:v>43125.03124997855</c:v>
                </c:pt>
                <c:pt idx="6634">
                  <c:v>43125.034722200769</c:v>
                </c:pt>
                <c:pt idx="6635">
                  <c:v>43125.038194422988</c:v>
                </c:pt>
                <c:pt idx="6636">
                  <c:v>43125.041666645207</c:v>
                </c:pt>
                <c:pt idx="6637">
                  <c:v>43125.045138867426</c:v>
                </c:pt>
                <c:pt idx="6638">
                  <c:v>43125.048611089645</c:v>
                </c:pt>
                <c:pt idx="6639">
                  <c:v>43125.052083311864</c:v>
                </c:pt>
                <c:pt idx="6640">
                  <c:v>43125.055555534083</c:v>
                </c:pt>
                <c:pt idx="6641">
                  <c:v>43125.059027756302</c:v>
                </c:pt>
                <c:pt idx="6642">
                  <c:v>43125.062499978521</c:v>
                </c:pt>
                <c:pt idx="6643">
                  <c:v>43125.06597220074</c:v>
                </c:pt>
                <c:pt idx="6644">
                  <c:v>43125.069444422959</c:v>
                </c:pt>
                <c:pt idx="6645">
                  <c:v>43125.072916645178</c:v>
                </c:pt>
                <c:pt idx="6646">
                  <c:v>43125.076388867397</c:v>
                </c:pt>
                <c:pt idx="6647">
                  <c:v>43125.079861089616</c:v>
                </c:pt>
                <c:pt idx="6648">
                  <c:v>43125.083333311835</c:v>
                </c:pt>
                <c:pt idx="6649">
                  <c:v>43125.086805534054</c:v>
                </c:pt>
                <c:pt idx="6650">
                  <c:v>43125.090277756273</c:v>
                </c:pt>
                <c:pt idx="6651">
                  <c:v>43125.093749978492</c:v>
                </c:pt>
                <c:pt idx="6652">
                  <c:v>43125.097222200711</c:v>
                </c:pt>
                <c:pt idx="6653">
                  <c:v>43125.10069442293</c:v>
                </c:pt>
                <c:pt idx="6654">
                  <c:v>43125.104166645149</c:v>
                </c:pt>
                <c:pt idx="6655">
                  <c:v>43125.107638867368</c:v>
                </c:pt>
                <c:pt idx="6656">
                  <c:v>43125.111111089587</c:v>
                </c:pt>
                <c:pt idx="6657">
                  <c:v>43125.114583311806</c:v>
                </c:pt>
                <c:pt idx="6658">
                  <c:v>43125.118055534025</c:v>
                </c:pt>
                <c:pt idx="6659">
                  <c:v>43125.121527756244</c:v>
                </c:pt>
                <c:pt idx="6660">
                  <c:v>43125.124999978463</c:v>
                </c:pt>
                <c:pt idx="6661">
                  <c:v>43125.128472200682</c:v>
                </c:pt>
                <c:pt idx="6662">
                  <c:v>43125.131944422901</c:v>
                </c:pt>
                <c:pt idx="6663">
                  <c:v>43125.13541664512</c:v>
                </c:pt>
                <c:pt idx="6664">
                  <c:v>43125.138888867339</c:v>
                </c:pt>
                <c:pt idx="6665">
                  <c:v>43125.142361089558</c:v>
                </c:pt>
                <c:pt idx="6666">
                  <c:v>43125.145833311777</c:v>
                </c:pt>
                <c:pt idx="6667">
                  <c:v>43125.149305533996</c:v>
                </c:pt>
                <c:pt idx="6668">
                  <c:v>43125.152777756215</c:v>
                </c:pt>
                <c:pt idx="6669">
                  <c:v>43125.156249978434</c:v>
                </c:pt>
                <c:pt idx="6670">
                  <c:v>43125.159722200653</c:v>
                </c:pt>
                <c:pt idx="6671">
                  <c:v>43125.163194422872</c:v>
                </c:pt>
                <c:pt idx="6672">
                  <c:v>43125.166666645091</c:v>
                </c:pt>
                <c:pt idx="6673">
                  <c:v>43125.17013886731</c:v>
                </c:pt>
                <c:pt idx="6674">
                  <c:v>43125.173611089529</c:v>
                </c:pt>
                <c:pt idx="6675">
                  <c:v>43125.177083311748</c:v>
                </c:pt>
                <c:pt idx="6676">
                  <c:v>43125.180555533967</c:v>
                </c:pt>
                <c:pt idx="6677">
                  <c:v>43125.184027756186</c:v>
                </c:pt>
                <c:pt idx="6678">
                  <c:v>43125.187499978405</c:v>
                </c:pt>
                <c:pt idx="6679">
                  <c:v>43125.190972200624</c:v>
                </c:pt>
                <c:pt idx="6680">
                  <c:v>43125.194444422843</c:v>
                </c:pt>
                <c:pt idx="6681">
                  <c:v>43125.197916645062</c:v>
                </c:pt>
                <c:pt idx="6682">
                  <c:v>43125.201388867281</c:v>
                </c:pt>
                <c:pt idx="6683">
                  <c:v>43125.2048610895</c:v>
                </c:pt>
                <c:pt idx="6684">
                  <c:v>43125.208333311719</c:v>
                </c:pt>
                <c:pt idx="6685">
                  <c:v>43125.211805533938</c:v>
                </c:pt>
                <c:pt idx="6686">
                  <c:v>43125.215277756157</c:v>
                </c:pt>
                <c:pt idx="6687">
                  <c:v>43125.218749978376</c:v>
                </c:pt>
                <c:pt idx="6688">
                  <c:v>43125.222222200595</c:v>
                </c:pt>
                <c:pt idx="6689">
                  <c:v>43125.225694422814</c:v>
                </c:pt>
                <c:pt idx="6690">
                  <c:v>43125.229166645033</c:v>
                </c:pt>
                <c:pt idx="6691">
                  <c:v>43125.232638867252</c:v>
                </c:pt>
                <c:pt idx="6692">
                  <c:v>43125.236111089471</c:v>
                </c:pt>
                <c:pt idx="6693">
                  <c:v>43125.23958331169</c:v>
                </c:pt>
                <c:pt idx="6694">
                  <c:v>43125.243055533909</c:v>
                </c:pt>
                <c:pt idx="6695">
                  <c:v>43125.246527756128</c:v>
                </c:pt>
                <c:pt idx="6696">
                  <c:v>43125.249999978347</c:v>
                </c:pt>
                <c:pt idx="6697">
                  <c:v>43125.253472200566</c:v>
                </c:pt>
                <c:pt idx="6698">
                  <c:v>43125.256944422785</c:v>
                </c:pt>
                <c:pt idx="6699">
                  <c:v>43125.260416645004</c:v>
                </c:pt>
                <c:pt idx="6700">
                  <c:v>43125.263888867223</c:v>
                </c:pt>
                <c:pt idx="6701">
                  <c:v>43125.267361089442</c:v>
                </c:pt>
                <c:pt idx="6702">
                  <c:v>43125.270833311661</c:v>
                </c:pt>
                <c:pt idx="6703">
                  <c:v>43125.27430553388</c:v>
                </c:pt>
                <c:pt idx="6704">
                  <c:v>43125.277777756099</c:v>
                </c:pt>
                <c:pt idx="6705">
                  <c:v>43125.281249978318</c:v>
                </c:pt>
                <c:pt idx="6706">
                  <c:v>43125.284722200537</c:v>
                </c:pt>
                <c:pt idx="6707">
                  <c:v>43125.288194422756</c:v>
                </c:pt>
                <c:pt idx="6708">
                  <c:v>43125.291666644975</c:v>
                </c:pt>
                <c:pt idx="6709">
                  <c:v>43125.295138867194</c:v>
                </c:pt>
                <c:pt idx="6710">
                  <c:v>43125.298611089413</c:v>
                </c:pt>
                <c:pt idx="6711">
                  <c:v>43125.302083311632</c:v>
                </c:pt>
                <c:pt idx="6712">
                  <c:v>43125.305555533851</c:v>
                </c:pt>
                <c:pt idx="6713">
                  <c:v>43125.30902775607</c:v>
                </c:pt>
                <c:pt idx="6714">
                  <c:v>43125.312499978289</c:v>
                </c:pt>
                <c:pt idx="6715">
                  <c:v>43125.315972200508</c:v>
                </c:pt>
                <c:pt idx="6716">
                  <c:v>43125.319444422727</c:v>
                </c:pt>
                <c:pt idx="6717">
                  <c:v>43125.322916644946</c:v>
                </c:pt>
                <c:pt idx="6718">
                  <c:v>43125.326388867164</c:v>
                </c:pt>
                <c:pt idx="6719">
                  <c:v>43125.329861089383</c:v>
                </c:pt>
                <c:pt idx="6720">
                  <c:v>43125.333333311602</c:v>
                </c:pt>
                <c:pt idx="6721">
                  <c:v>43125.336805533821</c:v>
                </c:pt>
                <c:pt idx="6722">
                  <c:v>43125.34027775604</c:v>
                </c:pt>
                <c:pt idx="6723">
                  <c:v>43125.343749978259</c:v>
                </c:pt>
                <c:pt idx="6724">
                  <c:v>43125.347222200478</c:v>
                </c:pt>
                <c:pt idx="6725">
                  <c:v>43125.350694422697</c:v>
                </c:pt>
                <c:pt idx="6726">
                  <c:v>43125.354166644916</c:v>
                </c:pt>
                <c:pt idx="6727">
                  <c:v>43125.357638867135</c:v>
                </c:pt>
                <c:pt idx="6728">
                  <c:v>43125.361111089354</c:v>
                </c:pt>
                <c:pt idx="6729">
                  <c:v>43125.364583311573</c:v>
                </c:pt>
                <c:pt idx="6730">
                  <c:v>43125.368055533792</c:v>
                </c:pt>
                <c:pt idx="6731">
                  <c:v>43125.371527756011</c:v>
                </c:pt>
                <c:pt idx="6732">
                  <c:v>43125.37499997823</c:v>
                </c:pt>
                <c:pt idx="6733">
                  <c:v>43125.378472200449</c:v>
                </c:pt>
                <c:pt idx="6734">
                  <c:v>43125.381944422668</c:v>
                </c:pt>
                <c:pt idx="6735">
                  <c:v>43125.385416644887</c:v>
                </c:pt>
                <c:pt idx="6736">
                  <c:v>43125.388888867106</c:v>
                </c:pt>
                <c:pt idx="6737">
                  <c:v>43125.392361089325</c:v>
                </c:pt>
                <c:pt idx="6738">
                  <c:v>43125.395833311544</c:v>
                </c:pt>
                <c:pt idx="6739">
                  <c:v>43125.399305533763</c:v>
                </c:pt>
                <c:pt idx="6740">
                  <c:v>43125.402777755982</c:v>
                </c:pt>
                <c:pt idx="6741">
                  <c:v>43125.406249978201</c:v>
                </c:pt>
                <c:pt idx="6742">
                  <c:v>43125.40972220042</c:v>
                </c:pt>
                <c:pt idx="6743">
                  <c:v>43125.413194422639</c:v>
                </c:pt>
                <c:pt idx="6744">
                  <c:v>43125.416666644858</c:v>
                </c:pt>
                <c:pt idx="6745">
                  <c:v>43125.420138867077</c:v>
                </c:pt>
                <c:pt idx="6746">
                  <c:v>43125.423611089296</c:v>
                </c:pt>
                <c:pt idx="6747">
                  <c:v>43125.427083311515</c:v>
                </c:pt>
                <c:pt idx="6748">
                  <c:v>43125.430555533734</c:v>
                </c:pt>
                <c:pt idx="6749">
                  <c:v>43125.434027755953</c:v>
                </c:pt>
                <c:pt idx="6750">
                  <c:v>43125.437499978172</c:v>
                </c:pt>
                <c:pt idx="6751">
                  <c:v>43125.440972200391</c:v>
                </c:pt>
                <c:pt idx="6752">
                  <c:v>43125.44444442261</c:v>
                </c:pt>
                <c:pt idx="6753">
                  <c:v>43125.447916644829</c:v>
                </c:pt>
                <c:pt idx="6754">
                  <c:v>43125.451388867048</c:v>
                </c:pt>
                <c:pt idx="6755">
                  <c:v>43125.454861089267</c:v>
                </c:pt>
                <c:pt idx="6756">
                  <c:v>43125.458333311486</c:v>
                </c:pt>
                <c:pt idx="6757">
                  <c:v>43125.461805533705</c:v>
                </c:pt>
                <c:pt idx="6758">
                  <c:v>43125.465277755924</c:v>
                </c:pt>
                <c:pt idx="6759">
                  <c:v>43125.468749978143</c:v>
                </c:pt>
                <c:pt idx="6760">
                  <c:v>43125.472222200362</c:v>
                </c:pt>
                <c:pt idx="6761">
                  <c:v>43125.475694422581</c:v>
                </c:pt>
                <c:pt idx="6762">
                  <c:v>43125.4791666448</c:v>
                </c:pt>
                <c:pt idx="6763">
                  <c:v>43125.482638867019</c:v>
                </c:pt>
                <c:pt idx="6764">
                  <c:v>43125.486111089238</c:v>
                </c:pt>
                <c:pt idx="6765">
                  <c:v>43125.489583311457</c:v>
                </c:pt>
                <c:pt idx="6766">
                  <c:v>43125.493055533676</c:v>
                </c:pt>
                <c:pt idx="6767">
                  <c:v>43125.496527755895</c:v>
                </c:pt>
                <c:pt idx="6768">
                  <c:v>43125.499999978114</c:v>
                </c:pt>
                <c:pt idx="6769">
                  <c:v>43125.503472200333</c:v>
                </c:pt>
                <c:pt idx="6770">
                  <c:v>43125.506944422552</c:v>
                </c:pt>
                <c:pt idx="6771">
                  <c:v>43125.510416644771</c:v>
                </c:pt>
                <c:pt idx="6772">
                  <c:v>43125.51388886699</c:v>
                </c:pt>
                <c:pt idx="6773">
                  <c:v>43125.517361089209</c:v>
                </c:pt>
                <c:pt idx="6774">
                  <c:v>43125.520833311428</c:v>
                </c:pt>
                <c:pt idx="6775">
                  <c:v>43125.524305533647</c:v>
                </c:pt>
                <c:pt idx="6776">
                  <c:v>43125.527777755866</c:v>
                </c:pt>
                <c:pt idx="6777">
                  <c:v>43125.531249978085</c:v>
                </c:pt>
                <c:pt idx="6778">
                  <c:v>43125.534722200304</c:v>
                </c:pt>
                <c:pt idx="6779">
                  <c:v>43125.538194422523</c:v>
                </c:pt>
                <c:pt idx="6780">
                  <c:v>43125.541666644742</c:v>
                </c:pt>
                <c:pt idx="6781">
                  <c:v>43125.545138866961</c:v>
                </c:pt>
                <c:pt idx="6782">
                  <c:v>43125.54861108918</c:v>
                </c:pt>
                <c:pt idx="6783">
                  <c:v>43125.552083311399</c:v>
                </c:pt>
                <c:pt idx="6784">
                  <c:v>43125.555555533618</c:v>
                </c:pt>
                <c:pt idx="6785">
                  <c:v>43125.559027755837</c:v>
                </c:pt>
                <c:pt idx="6786">
                  <c:v>43125.562499978056</c:v>
                </c:pt>
                <c:pt idx="6787">
                  <c:v>43125.565972200275</c:v>
                </c:pt>
                <c:pt idx="6788">
                  <c:v>43125.569444422494</c:v>
                </c:pt>
                <c:pt idx="6789">
                  <c:v>43125.572916644713</c:v>
                </c:pt>
                <c:pt idx="6790">
                  <c:v>43125.576388866932</c:v>
                </c:pt>
                <c:pt idx="6791">
                  <c:v>43125.579861089151</c:v>
                </c:pt>
                <c:pt idx="6792">
                  <c:v>43125.58333331137</c:v>
                </c:pt>
                <c:pt idx="6793">
                  <c:v>43125.586805533589</c:v>
                </c:pt>
                <c:pt idx="6794">
                  <c:v>43125.590277755808</c:v>
                </c:pt>
                <c:pt idx="6795">
                  <c:v>43125.593749978027</c:v>
                </c:pt>
                <c:pt idx="6796">
                  <c:v>43125.597222200246</c:v>
                </c:pt>
                <c:pt idx="6797">
                  <c:v>43125.600694422465</c:v>
                </c:pt>
                <c:pt idx="6798">
                  <c:v>43125.604166644684</c:v>
                </c:pt>
                <c:pt idx="6799">
                  <c:v>43125.607638866903</c:v>
                </c:pt>
                <c:pt idx="6800">
                  <c:v>43125.611111089122</c:v>
                </c:pt>
                <c:pt idx="6801">
                  <c:v>43125.614583311341</c:v>
                </c:pt>
                <c:pt idx="6802">
                  <c:v>43125.61805553356</c:v>
                </c:pt>
                <c:pt idx="6803">
                  <c:v>43125.621527755779</c:v>
                </c:pt>
                <c:pt idx="6804">
                  <c:v>43125.624999977998</c:v>
                </c:pt>
                <c:pt idx="6805">
                  <c:v>43125.628472200216</c:v>
                </c:pt>
                <c:pt idx="6806">
                  <c:v>43125.631944422435</c:v>
                </c:pt>
                <c:pt idx="6807">
                  <c:v>43125.635416644654</c:v>
                </c:pt>
                <c:pt idx="6808">
                  <c:v>43125.638888866873</c:v>
                </c:pt>
                <c:pt idx="6809">
                  <c:v>43125.642361089092</c:v>
                </c:pt>
                <c:pt idx="6810">
                  <c:v>43125.645833311311</c:v>
                </c:pt>
                <c:pt idx="6811">
                  <c:v>43125.64930553353</c:v>
                </c:pt>
                <c:pt idx="6812">
                  <c:v>43125.652777755749</c:v>
                </c:pt>
                <c:pt idx="6813">
                  <c:v>43125.656249977968</c:v>
                </c:pt>
                <c:pt idx="6814">
                  <c:v>43125.659722200187</c:v>
                </c:pt>
                <c:pt idx="6815">
                  <c:v>43125.663194422406</c:v>
                </c:pt>
                <c:pt idx="6816">
                  <c:v>43125.666666644625</c:v>
                </c:pt>
                <c:pt idx="6817">
                  <c:v>43125.670138866844</c:v>
                </c:pt>
                <c:pt idx="6818">
                  <c:v>43125.673611089063</c:v>
                </c:pt>
                <c:pt idx="6819">
                  <c:v>43125.677083311282</c:v>
                </c:pt>
                <c:pt idx="6820">
                  <c:v>43125.680555533501</c:v>
                </c:pt>
                <c:pt idx="6821">
                  <c:v>43125.68402775572</c:v>
                </c:pt>
                <c:pt idx="6822">
                  <c:v>43125.687499977939</c:v>
                </c:pt>
                <c:pt idx="6823">
                  <c:v>43125.690972200158</c:v>
                </c:pt>
                <c:pt idx="6824">
                  <c:v>43125.694444422377</c:v>
                </c:pt>
                <c:pt idx="6825">
                  <c:v>43125.697916644596</c:v>
                </c:pt>
                <c:pt idx="6826">
                  <c:v>43125.701388866815</c:v>
                </c:pt>
                <c:pt idx="6827">
                  <c:v>43125.704861089034</c:v>
                </c:pt>
                <c:pt idx="6828">
                  <c:v>43125.708333311253</c:v>
                </c:pt>
                <c:pt idx="6829">
                  <c:v>43125.711805533472</c:v>
                </c:pt>
                <c:pt idx="6830">
                  <c:v>43125.715277755691</c:v>
                </c:pt>
                <c:pt idx="6831">
                  <c:v>43125.71874997791</c:v>
                </c:pt>
                <c:pt idx="6832">
                  <c:v>43125.722222200129</c:v>
                </c:pt>
                <c:pt idx="6833">
                  <c:v>43125.725694422348</c:v>
                </c:pt>
                <c:pt idx="6834">
                  <c:v>43125.729166644567</c:v>
                </c:pt>
                <c:pt idx="6835">
                  <c:v>43125.732638866786</c:v>
                </c:pt>
                <c:pt idx="6836">
                  <c:v>43125.736111089005</c:v>
                </c:pt>
                <c:pt idx="6837">
                  <c:v>43125.739583311224</c:v>
                </c:pt>
                <c:pt idx="6838">
                  <c:v>43125.743055533443</c:v>
                </c:pt>
                <c:pt idx="6839">
                  <c:v>43125.746527755662</c:v>
                </c:pt>
                <c:pt idx="6840">
                  <c:v>43125.749999977881</c:v>
                </c:pt>
                <c:pt idx="6841">
                  <c:v>43125.7534722001</c:v>
                </c:pt>
                <c:pt idx="6842">
                  <c:v>43125.756944422319</c:v>
                </c:pt>
                <c:pt idx="6843">
                  <c:v>43125.760416644538</c:v>
                </c:pt>
                <c:pt idx="6844">
                  <c:v>43125.763888866757</c:v>
                </c:pt>
                <c:pt idx="6845">
                  <c:v>43125.767361088976</c:v>
                </c:pt>
                <c:pt idx="6846">
                  <c:v>43125.770833311195</c:v>
                </c:pt>
                <c:pt idx="6847">
                  <c:v>43125.774305533414</c:v>
                </c:pt>
                <c:pt idx="6848">
                  <c:v>43125.777777755633</c:v>
                </c:pt>
                <c:pt idx="6849">
                  <c:v>43125.781249977852</c:v>
                </c:pt>
                <c:pt idx="6850">
                  <c:v>43125.784722200071</c:v>
                </c:pt>
                <c:pt idx="6851">
                  <c:v>43125.78819442229</c:v>
                </c:pt>
                <c:pt idx="6852">
                  <c:v>43125.791666644509</c:v>
                </c:pt>
                <c:pt idx="6853">
                  <c:v>43125.795138866728</c:v>
                </c:pt>
                <c:pt idx="6854">
                  <c:v>43125.798611088947</c:v>
                </c:pt>
                <c:pt idx="6855">
                  <c:v>43125.802083311166</c:v>
                </c:pt>
                <c:pt idx="6856">
                  <c:v>43125.805555533385</c:v>
                </c:pt>
                <c:pt idx="6857">
                  <c:v>43125.809027755604</c:v>
                </c:pt>
                <c:pt idx="6858">
                  <c:v>43125.812499977823</c:v>
                </c:pt>
                <c:pt idx="6859">
                  <c:v>43125.815972200042</c:v>
                </c:pt>
                <c:pt idx="6860">
                  <c:v>43125.819444422261</c:v>
                </c:pt>
                <c:pt idx="6861">
                  <c:v>43125.82291664448</c:v>
                </c:pt>
                <c:pt idx="6862">
                  <c:v>43125.826388866699</c:v>
                </c:pt>
                <c:pt idx="6863">
                  <c:v>43125.829861088918</c:v>
                </c:pt>
                <c:pt idx="6864">
                  <c:v>43125.833333311137</c:v>
                </c:pt>
                <c:pt idx="6865">
                  <c:v>43125.836805533356</c:v>
                </c:pt>
                <c:pt idx="6866">
                  <c:v>43125.840277755575</c:v>
                </c:pt>
                <c:pt idx="6867">
                  <c:v>43125.843749977794</c:v>
                </c:pt>
                <c:pt idx="6868">
                  <c:v>43125.847222200013</c:v>
                </c:pt>
                <c:pt idx="6869">
                  <c:v>43125.850694422232</c:v>
                </c:pt>
                <c:pt idx="6870">
                  <c:v>43125.854166644451</c:v>
                </c:pt>
                <c:pt idx="6871">
                  <c:v>43125.85763886667</c:v>
                </c:pt>
                <c:pt idx="6872">
                  <c:v>43125.861111088889</c:v>
                </c:pt>
                <c:pt idx="6873">
                  <c:v>43125.864583311108</c:v>
                </c:pt>
                <c:pt idx="6874">
                  <c:v>43125.868055533327</c:v>
                </c:pt>
                <c:pt idx="6875">
                  <c:v>43125.871527755546</c:v>
                </c:pt>
                <c:pt idx="6876">
                  <c:v>43125.874999977765</c:v>
                </c:pt>
                <c:pt idx="6877">
                  <c:v>43125.878472199984</c:v>
                </c:pt>
                <c:pt idx="6878">
                  <c:v>43125.881944422203</c:v>
                </c:pt>
                <c:pt idx="6879">
                  <c:v>43125.885416644422</c:v>
                </c:pt>
                <c:pt idx="6880">
                  <c:v>43125.888888866641</c:v>
                </c:pt>
                <c:pt idx="6881">
                  <c:v>43125.89236108886</c:v>
                </c:pt>
                <c:pt idx="6882">
                  <c:v>43125.895833311079</c:v>
                </c:pt>
                <c:pt idx="6883">
                  <c:v>43125.899305533298</c:v>
                </c:pt>
                <c:pt idx="6884">
                  <c:v>43125.902777755517</c:v>
                </c:pt>
                <c:pt idx="6885">
                  <c:v>43125.906249977736</c:v>
                </c:pt>
                <c:pt idx="6886">
                  <c:v>43125.909722199955</c:v>
                </c:pt>
                <c:pt idx="6887">
                  <c:v>43125.913194422174</c:v>
                </c:pt>
                <c:pt idx="6888">
                  <c:v>43125.916666644393</c:v>
                </c:pt>
                <c:pt idx="6889">
                  <c:v>43125.920138866612</c:v>
                </c:pt>
                <c:pt idx="6890">
                  <c:v>43125.923611088831</c:v>
                </c:pt>
                <c:pt idx="6891">
                  <c:v>43125.92708331105</c:v>
                </c:pt>
                <c:pt idx="6892">
                  <c:v>43125.930555533268</c:v>
                </c:pt>
                <c:pt idx="6893">
                  <c:v>43125.934027755487</c:v>
                </c:pt>
                <c:pt idx="6894">
                  <c:v>43125.937499977706</c:v>
                </c:pt>
                <c:pt idx="6895">
                  <c:v>43125.940972199925</c:v>
                </c:pt>
                <c:pt idx="6896">
                  <c:v>43125.944444422144</c:v>
                </c:pt>
                <c:pt idx="6897">
                  <c:v>43125.947916644363</c:v>
                </c:pt>
                <c:pt idx="6898">
                  <c:v>43125.951388866582</c:v>
                </c:pt>
                <c:pt idx="6899">
                  <c:v>43125.954861088801</c:v>
                </c:pt>
                <c:pt idx="6900">
                  <c:v>43125.95833331102</c:v>
                </c:pt>
                <c:pt idx="6901">
                  <c:v>43125.961805533239</c:v>
                </c:pt>
                <c:pt idx="6902">
                  <c:v>43125.965277755458</c:v>
                </c:pt>
                <c:pt idx="6903">
                  <c:v>43125.968749977677</c:v>
                </c:pt>
                <c:pt idx="6904">
                  <c:v>43125.972222199896</c:v>
                </c:pt>
                <c:pt idx="6905">
                  <c:v>43125.975694422115</c:v>
                </c:pt>
                <c:pt idx="6906">
                  <c:v>43125.979166644334</c:v>
                </c:pt>
                <c:pt idx="6907">
                  <c:v>43125.982638866553</c:v>
                </c:pt>
                <c:pt idx="6908">
                  <c:v>43125.986111088772</c:v>
                </c:pt>
                <c:pt idx="6909">
                  <c:v>43125.989583310991</c:v>
                </c:pt>
                <c:pt idx="6910">
                  <c:v>43125.99305553321</c:v>
                </c:pt>
                <c:pt idx="6911">
                  <c:v>43125.996527755429</c:v>
                </c:pt>
                <c:pt idx="6912">
                  <c:v>43125.999999977648</c:v>
                </c:pt>
                <c:pt idx="6913">
                  <c:v>43126.003472199867</c:v>
                </c:pt>
                <c:pt idx="6914">
                  <c:v>43126.006944422086</c:v>
                </c:pt>
                <c:pt idx="6915">
                  <c:v>43126.010416644305</c:v>
                </c:pt>
                <c:pt idx="6916">
                  <c:v>43126.013888866524</c:v>
                </c:pt>
                <c:pt idx="6917">
                  <c:v>43126.017361088743</c:v>
                </c:pt>
                <c:pt idx="6918">
                  <c:v>43126.020833310962</c:v>
                </c:pt>
                <c:pt idx="6919">
                  <c:v>43126.024305533181</c:v>
                </c:pt>
                <c:pt idx="6920">
                  <c:v>43126.0277777554</c:v>
                </c:pt>
                <c:pt idx="6921">
                  <c:v>43126.031249977619</c:v>
                </c:pt>
                <c:pt idx="6922">
                  <c:v>43126.034722199838</c:v>
                </c:pt>
                <c:pt idx="6923">
                  <c:v>43126.038194422057</c:v>
                </c:pt>
                <c:pt idx="6924">
                  <c:v>43126.041666644276</c:v>
                </c:pt>
                <c:pt idx="6925">
                  <c:v>43126.045138866495</c:v>
                </c:pt>
                <c:pt idx="6926">
                  <c:v>43126.048611088714</c:v>
                </c:pt>
                <c:pt idx="6927">
                  <c:v>43126.052083310933</c:v>
                </c:pt>
                <c:pt idx="6928">
                  <c:v>43126.055555533152</c:v>
                </c:pt>
                <c:pt idx="6929">
                  <c:v>43126.059027755371</c:v>
                </c:pt>
                <c:pt idx="6930">
                  <c:v>43126.06249997759</c:v>
                </c:pt>
                <c:pt idx="6931">
                  <c:v>43126.065972199809</c:v>
                </c:pt>
                <c:pt idx="6932">
                  <c:v>43126.069444422028</c:v>
                </c:pt>
                <c:pt idx="6933">
                  <c:v>43126.072916644247</c:v>
                </c:pt>
                <c:pt idx="6934">
                  <c:v>43126.076388866466</c:v>
                </c:pt>
                <c:pt idx="6935">
                  <c:v>43126.079861088685</c:v>
                </c:pt>
                <c:pt idx="6936">
                  <c:v>43126.083333310904</c:v>
                </c:pt>
                <c:pt idx="6937">
                  <c:v>43126.086805533123</c:v>
                </c:pt>
                <c:pt idx="6938">
                  <c:v>43126.090277755342</c:v>
                </c:pt>
                <c:pt idx="6939">
                  <c:v>43126.093749977561</c:v>
                </c:pt>
                <c:pt idx="6940">
                  <c:v>43126.09722219978</c:v>
                </c:pt>
                <c:pt idx="6941">
                  <c:v>43126.100694421999</c:v>
                </c:pt>
                <c:pt idx="6942">
                  <c:v>43126.104166644218</c:v>
                </c:pt>
                <c:pt idx="6943">
                  <c:v>43126.107638866437</c:v>
                </c:pt>
                <c:pt idx="6944">
                  <c:v>43126.111111088656</c:v>
                </c:pt>
                <c:pt idx="6945">
                  <c:v>43126.114583310875</c:v>
                </c:pt>
                <c:pt idx="6946">
                  <c:v>43126.118055533094</c:v>
                </c:pt>
                <c:pt idx="6947">
                  <c:v>43126.121527755313</c:v>
                </c:pt>
                <c:pt idx="6948">
                  <c:v>43126.124999977532</c:v>
                </c:pt>
                <c:pt idx="6949">
                  <c:v>43126.128472199751</c:v>
                </c:pt>
                <c:pt idx="6950">
                  <c:v>43126.13194442197</c:v>
                </c:pt>
                <c:pt idx="6951">
                  <c:v>43126.135416644189</c:v>
                </c:pt>
                <c:pt idx="6952">
                  <c:v>43126.138888866408</c:v>
                </c:pt>
                <c:pt idx="6953">
                  <c:v>43126.142361088627</c:v>
                </c:pt>
                <c:pt idx="6954">
                  <c:v>43126.145833310846</c:v>
                </c:pt>
                <c:pt idx="6955">
                  <c:v>43126.149305533065</c:v>
                </c:pt>
                <c:pt idx="6956">
                  <c:v>43126.152777755284</c:v>
                </c:pt>
                <c:pt idx="6957">
                  <c:v>43126.156249977503</c:v>
                </c:pt>
                <c:pt idx="6958">
                  <c:v>43126.159722199722</c:v>
                </c:pt>
                <c:pt idx="6959">
                  <c:v>43126.163194421941</c:v>
                </c:pt>
                <c:pt idx="6960">
                  <c:v>43126.16666664416</c:v>
                </c:pt>
                <c:pt idx="6961">
                  <c:v>43126.170138866379</c:v>
                </c:pt>
                <c:pt idx="6962">
                  <c:v>43126.173611088598</c:v>
                </c:pt>
                <c:pt idx="6963">
                  <c:v>43126.177083310817</c:v>
                </c:pt>
                <c:pt idx="6964">
                  <c:v>43126.180555533036</c:v>
                </c:pt>
                <c:pt idx="6965">
                  <c:v>43126.184027755255</c:v>
                </c:pt>
                <c:pt idx="6966">
                  <c:v>43126.187499977474</c:v>
                </c:pt>
                <c:pt idx="6967">
                  <c:v>43126.190972199693</c:v>
                </c:pt>
                <c:pt idx="6968">
                  <c:v>43126.194444421912</c:v>
                </c:pt>
                <c:pt idx="6969">
                  <c:v>43126.197916644131</c:v>
                </c:pt>
                <c:pt idx="6970">
                  <c:v>43126.20138886635</c:v>
                </c:pt>
                <c:pt idx="6971">
                  <c:v>43126.204861088569</c:v>
                </c:pt>
                <c:pt idx="6972">
                  <c:v>43126.208333310788</c:v>
                </c:pt>
                <c:pt idx="6973">
                  <c:v>43126.211805533007</c:v>
                </c:pt>
                <c:pt idx="6974">
                  <c:v>43126.215277755226</c:v>
                </c:pt>
                <c:pt idx="6975">
                  <c:v>43126.218749977445</c:v>
                </c:pt>
                <c:pt idx="6976">
                  <c:v>43126.222222199664</c:v>
                </c:pt>
                <c:pt idx="6977">
                  <c:v>43126.225694421883</c:v>
                </c:pt>
                <c:pt idx="6978">
                  <c:v>43126.229166644101</c:v>
                </c:pt>
                <c:pt idx="6979">
                  <c:v>43126.23263886632</c:v>
                </c:pt>
                <c:pt idx="6980">
                  <c:v>43126.236111088539</c:v>
                </c:pt>
                <c:pt idx="6981">
                  <c:v>43126.239583310758</c:v>
                </c:pt>
                <c:pt idx="6982">
                  <c:v>43126.243055532977</c:v>
                </c:pt>
                <c:pt idx="6983">
                  <c:v>43126.246527755196</c:v>
                </c:pt>
                <c:pt idx="6984">
                  <c:v>43126.249999977415</c:v>
                </c:pt>
                <c:pt idx="6985">
                  <c:v>43126.253472199634</c:v>
                </c:pt>
                <c:pt idx="6986">
                  <c:v>43126.256944421853</c:v>
                </c:pt>
                <c:pt idx="6987">
                  <c:v>43126.260416644072</c:v>
                </c:pt>
                <c:pt idx="6988">
                  <c:v>43126.263888866291</c:v>
                </c:pt>
                <c:pt idx="6989">
                  <c:v>43126.26736108851</c:v>
                </c:pt>
                <c:pt idx="6990">
                  <c:v>43126.270833310729</c:v>
                </c:pt>
                <c:pt idx="6991">
                  <c:v>43126.274305532948</c:v>
                </c:pt>
                <c:pt idx="6992">
                  <c:v>43126.277777755167</c:v>
                </c:pt>
                <c:pt idx="6993">
                  <c:v>43126.281249977386</c:v>
                </c:pt>
                <c:pt idx="6994">
                  <c:v>43126.284722199605</c:v>
                </c:pt>
                <c:pt idx="6995">
                  <c:v>43126.288194421824</c:v>
                </c:pt>
                <c:pt idx="6996">
                  <c:v>43126.291666644043</c:v>
                </c:pt>
                <c:pt idx="6997">
                  <c:v>43126.295138866262</c:v>
                </c:pt>
                <c:pt idx="6998">
                  <c:v>43126.298611088481</c:v>
                </c:pt>
                <c:pt idx="6999">
                  <c:v>43126.3020833107</c:v>
                </c:pt>
                <c:pt idx="7000">
                  <c:v>43126.305555532919</c:v>
                </c:pt>
                <c:pt idx="7001">
                  <c:v>43126.309027755138</c:v>
                </c:pt>
                <c:pt idx="7002">
                  <c:v>43126.312499977357</c:v>
                </c:pt>
                <c:pt idx="7003">
                  <c:v>43126.315972199576</c:v>
                </c:pt>
                <c:pt idx="7004">
                  <c:v>43126.319444421795</c:v>
                </c:pt>
                <c:pt idx="7005">
                  <c:v>43126.322916644014</c:v>
                </c:pt>
                <c:pt idx="7006">
                  <c:v>43126.326388866233</c:v>
                </c:pt>
                <c:pt idx="7007">
                  <c:v>43126.329861088452</c:v>
                </c:pt>
                <c:pt idx="7008">
                  <c:v>43126.333333310671</c:v>
                </c:pt>
                <c:pt idx="7009">
                  <c:v>43126.33680553289</c:v>
                </c:pt>
                <c:pt idx="7010">
                  <c:v>43126.340277755109</c:v>
                </c:pt>
                <c:pt idx="7011">
                  <c:v>43126.343749977328</c:v>
                </c:pt>
                <c:pt idx="7012">
                  <c:v>43126.347222199547</c:v>
                </c:pt>
                <c:pt idx="7013">
                  <c:v>43126.350694421766</c:v>
                </c:pt>
                <c:pt idx="7014">
                  <c:v>43126.354166643985</c:v>
                </c:pt>
                <c:pt idx="7015">
                  <c:v>43126.357638866204</c:v>
                </c:pt>
                <c:pt idx="7016">
                  <c:v>43126.361111088423</c:v>
                </c:pt>
                <c:pt idx="7017">
                  <c:v>43126.364583310642</c:v>
                </c:pt>
                <c:pt idx="7018">
                  <c:v>43126.368055532861</c:v>
                </c:pt>
                <c:pt idx="7019">
                  <c:v>43126.37152775508</c:v>
                </c:pt>
                <c:pt idx="7020">
                  <c:v>43126.374999977299</c:v>
                </c:pt>
                <c:pt idx="7021">
                  <c:v>43126.378472199518</c:v>
                </c:pt>
                <c:pt idx="7022">
                  <c:v>43126.381944421737</c:v>
                </c:pt>
                <c:pt idx="7023">
                  <c:v>43126.385416643956</c:v>
                </c:pt>
                <c:pt idx="7024">
                  <c:v>43126.388888866175</c:v>
                </c:pt>
                <c:pt idx="7025">
                  <c:v>43126.392361088394</c:v>
                </c:pt>
                <c:pt idx="7026">
                  <c:v>43126.395833310613</c:v>
                </c:pt>
                <c:pt idx="7027">
                  <c:v>43126.399305532832</c:v>
                </c:pt>
                <c:pt idx="7028">
                  <c:v>43126.402777755051</c:v>
                </c:pt>
                <c:pt idx="7029">
                  <c:v>43126.40624997727</c:v>
                </c:pt>
                <c:pt idx="7030">
                  <c:v>43126.409722199489</c:v>
                </c:pt>
                <c:pt idx="7031">
                  <c:v>43126.413194421708</c:v>
                </c:pt>
                <c:pt idx="7032">
                  <c:v>43126.416666643927</c:v>
                </c:pt>
                <c:pt idx="7033">
                  <c:v>43126.420138866146</c:v>
                </c:pt>
                <c:pt idx="7034">
                  <c:v>43126.423611088365</c:v>
                </c:pt>
                <c:pt idx="7035">
                  <c:v>43126.427083310584</c:v>
                </c:pt>
                <c:pt idx="7036">
                  <c:v>43126.430555532803</c:v>
                </c:pt>
                <c:pt idx="7037">
                  <c:v>43126.434027755022</c:v>
                </c:pt>
                <c:pt idx="7038">
                  <c:v>43126.437499977241</c:v>
                </c:pt>
                <c:pt idx="7039">
                  <c:v>43126.44097219946</c:v>
                </c:pt>
                <c:pt idx="7040">
                  <c:v>43126.444444421679</c:v>
                </c:pt>
                <c:pt idx="7041">
                  <c:v>43126.447916643898</c:v>
                </c:pt>
                <c:pt idx="7042">
                  <c:v>43126.451388866117</c:v>
                </c:pt>
                <c:pt idx="7043">
                  <c:v>43126.454861088336</c:v>
                </c:pt>
                <c:pt idx="7044">
                  <c:v>43126.458333310555</c:v>
                </c:pt>
                <c:pt idx="7045">
                  <c:v>43126.461805532774</c:v>
                </c:pt>
                <c:pt idx="7046">
                  <c:v>43126.465277754993</c:v>
                </c:pt>
                <c:pt idx="7047">
                  <c:v>43126.468749977212</c:v>
                </c:pt>
                <c:pt idx="7048">
                  <c:v>43126.472222199431</c:v>
                </c:pt>
                <c:pt idx="7049">
                  <c:v>43126.47569442165</c:v>
                </c:pt>
                <c:pt idx="7050">
                  <c:v>43126.479166643869</c:v>
                </c:pt>
                <c:pt idx="7051">
                  <c:v>43126.482638866088</c:v>
                </c:pt>
                <c:pt idx="7052">
                  <c:v>43126.486111088307</c:v>
                </c:pt>
                <c:pt idx="7053">
                  <c:v>43126.489583310526</c:v>
                </c:pt>
                <c:pt idx="7054">
                  <c:v>43126.493055532745</c:v>
                </c:pt>
                <c:pt idx="7055">
                  <c:v>43126.496527754964</c:v>
                </c:pt>
                <c:pt idx="7056">
                  <c:v>43126.499999977183</c:v>
                </c:pt>
                <c:pt idx="7057">
                  <c:v>43126.503472199402</c:v>
                </c:pt>
                <c:pt idx="7058">
                  <c:v>43126.506944421621</c:v>
                </c:pt>
                <c:pt idx="7059">
                  <c:v>43126.51041664384</c:v>
                </c:pt>
                <c:pt idx="7060">
                  <c:v>43126.513888866059</c:v>
                </c:pt>
                <c:pt idx="7061">
                  <c:v>43126.517361088278</c:v>
                </c:pt>
                <c:pt idx="7062">
                  <c:v>43126.520833310497</c:v>
                </c:pt>
                <c:pt idx="7063">
                  <c:v>43126.524305532716</c:v>
                </c:pt>
                <c:pt idx="7064">
                  <c:v>43126.527777754935</c:v>
                </c:pt>
                <c:pt idx="7065">
                  <c:v>43126.531249977153</c:v>
                </c:pt>
                <c:pt idx="7066">
                  <c:v>43126.534722199372</c:v>
                </c:pt>
                <c:pt idx="7067">
                  <c:v>43126.538194421591</c:v>
                </c:pt>
                <c:pt idx="7068">
                  <c:v>43126.54166664381</c:v>
                </c:pt>
                <c:pt idx="7069">
                  <c:v>43126.545138866029</c:v>
                </c:pt>
                <c:pt idx="7070">
                  <c:v>43126.548611088248</c:v>
                </c:pt>
                <c:pt idx="7071">
                  <c:v>43126.552083310467</c:v>
                </c:pt>
                <c:pt idx="7072">
                  <c:v>43126.555555532686</c:v>
                </c:pt>
                <c:pt idx="7073">
                  <c:v>43126.559027754905</c:v>
                </c:pt>
                <c:pt idx="7074">
                  <c:v>43126.562499977124</c:v>
                </c:pt>
                <c:pt idx="7075">
                  <c:v>43126.565972199343</c:v>
                </c:pt>
                <c:pt idx="7076">
                  <c:v>43126.569444421562</c:v>
                </c:pt>
                <c:pt idx="7077">
                  <c:v>43126.572916643781</c:v>
                </c:pt>
                <c:pt idx="7078">
                  <c:v>43126.576388866</c:v>
                </c:pt>
                <c:pt idx="7079">
                  <c:v>43126.579861088219</c:v>
                </c:pt>
                <c:pt idx="7080">
                  <c:v>43126.583333310438</c:v>
                </c:pt>
                <c:pt idx="7081">
                  <c:v>43126.586805532657</c:v>
                </c:pt>
                <c:pt idx="7082">
                  <c:v>43126.590277754876</c:v>
                </c:pt>
                <c:pt idx="7083">
                  <c:v>43126.593749977095</c:v>
                </c:pt>
                <c:pt idx="7084">
                  <c:v>43126.597222199314</c:v>
                </c:pt>
                <c:pt idx="7085">
                  <c:v>43126.600694421533</c:v>
                </c:pt>
                <c:pt idx="7086">
                  <c:v>43126.604166643752</c:v>
                </c:pt>
                <c:pt idx="7087">
                  <c:v>43126.607638865971</c:v>
                </c:pt>
                <c:pt idx="7088">
                  <c:v>43126.61111108819</c:v>
                </c:pt>
                <c:pt idx="7089">
                  <c:v>43126.614583310409</c:v>
                </c:pt>
                <c:pt idx="7090">
                  <c:v>43126.618055532628</c:v>
                </c:pt>
                <c:pt idx="7091">
                  <c:v>43126.621527754847</c:v>
                </c:pt>
                <c:pt idx="7092">
                  <c:v>43126.624999977066</c:v>
                </c:pt>
                <c:pt idx="7093">
                  <c:v>43126.628472199285</c:v>
                </c:pt>
                <c:pt idx="7094">
                  <c:v>43126.631944421504</c:v>
                </c:pt>
                <c:pt idx="7095">
                  <c:v>43126.635416643723</c:v>
                </c:pt>
                <c:pt idx="7096">
                  <c:v>43126.638888865942</c:v>
                </c:pt>
                <c:pt idx="7097">
                  <c:v>43126.642361088161</c:v>
                </c:pt>
                <c:pt idx="7098">
                  <c:v>43126.64583331038</c:v>
                </c:pt>
                <c:pt idx="7099">
                  <c:v>43126.649305532599</c:v>
                </c:pt>
                <c:pt idx="7100">
                  <c:v>43126.652777754818</c:v>
                </c:pt>
                <c:pt idx="7101">
                  <c:v>43126.656249977037</c:v>
                </c:pt>
                <c:pt idx="7102">
                  <c:v>43126.659722199256</c:v>
                </c:pt>
                <c:pt idx="7103">
                  <c:v>43126.663194421475</c:v>
                </c:pt>
                <c:pt idx="7104">
                  <c:v>43126.666666643694</c:v>
                </c:pt>
                <c:pt idx="7105">
                  <c:v>43126.670138865913</c:v>
                </c:pt>
                <c:pt idx="7106">
                  <c:v>43126.673611088132</c:v>
                </c:pt>
                <c:pt idx="7107">
                  <c:v>43126.677083310351</c:v>
                </c:pt>
                <c:pt idx="7108">
                  <c:v>43126.68055553257</c:v>
                </c:pt>
                <c:pt idx="7109">
                  <c:v>43126.684027754789</c:v>
                </c:pt>
                <c:pt idx="7110">
                  <c:v>43126.687499977008</c:v>
                </c:pt>
                <c:pt idx="7111">
                  <c:v>43126.690972199227</c:v>
                </c:pt>
                <c:pt idx="7112">
                  <c:v>43126.694444421446</c:v>
                </c:pt>
                <c:pt idx="7113">
                  <c:v>43126.697916643665</c:v>
                </c:pt>
                <c:pt idx="7114">
                  <c:v>43126.701388865884</c:v>
                </c:pt>
                <c:pt idx="7115">
                  <c:v>43126.704861088103</c:v>
                </c:pt>
                <c:pt idx="7116">
                  <c:v>43126.708333310322</c:v>
                </c:pt>
                <c:pt idx="7117">
                  <c:v>43126.711805532541</c:v>
                </c:pt>
                <c:pt idx="7118">
                  <c:v>43126.71527775476</c:v>
                </c:pt>
                <c:pt idx="7119">
                  <c:v>43126.718749976979</c:v>
                </c:pt>
                <c:pt idx="7120">
                  <c:v>43126.722222199198</c:v>
                </c:pt>
                <c:pt idx="7121">
                  <c:v>43126.725694421417</c:v>
                </c:pt>
                <c:pt idx="7122">
                  <c:v>43126.729166643636</c:v>
                </c:pt>
                <c:pt idx="7123">
                  <c:v>43126.732638865855</c:v>
                </c:pt>
                <c:pt idx="7124">
                  <c:v>43126.736111088074</c:v>
                </c:pt>
                <c:pt idx="7125">
                  <c:v>43126.739583310293</c:v>
                </c:pt>
                <c:pt idx="7126">
                  <c:v>43126.743055532512</c:v>
                </c:pt>
                <c:pt idx="7127">
                  <c:v>43126.746527754731</c:v>
                </c:pt>
                <c:pt idx="7128">
                  <c:v>43126.74999997695</c:v>
                </c:pt>
                <c:pt idx="7129">
                  <c:v>43126.753472199169</c:v>
                </c:pt>
                <c:pt idx="7130">
                  <c:v>43126.756944421388</c:v>
                </c:pt>
                <c:pt idx="7131">
                  <c:v>43126.760416643607</c:v>
                </c:pt>
                <c:pt idx="7132">
                  <c:v>43126.763888865826</c:v>
                </c:pt>
                <c:pt idx="7133">
                  <c:v>43126.767361088045</c:v>
                </c:pt>
                <c:pt idx="7134">
                  <c:v>43126.770833310264</c:v>
                </c:pt>
                <c:pt idx="7135">
                  <c:v>43126.774305532483</c:v>
                </c:pt>
                <c:pt idx="7136">
                  <c:v>43126.777777754702</c:v>
                </c:pt>
                <c:pt idx="7137">
                  <c:v>43126.781249976921</c:v>
                </c:pt>
                <c:pt idx="7138">
                  <c:v>43126.78472219914</c:v>
                </c:pt>
                <c:pt idx="7139">
                  <c:v>43126.788194421359</c:v>
                </c:pt>
                <c:pt idx="7140">
                  <c:v>43126.791666643578</c:v>
                </c:pt>
                <c:pt idx="7141">
                  <c:v>43126.795138865797</c:v>
                </c:pt>
                <c:pt idx="7142">
                  <c:v>43126.798611088016</c:v>
                </c:pt>
                <c:pt idx="7143">
                  <c:v>43126.802083310235</c:v>
                </c:pt>
                <c:pt idx="7144">
                  <c:v>43126.805555532454</c:v>
                </c:pt>
                <c:pt idx="7145">
                  <c:v>43126.809027754673</c:v>
                </c:pt>
                <c:pt idx="7146">
                  <c:v>43126.812499976892</c:v>
                </c:pt>
                <c:pt idx="7147">
                  <c:v>43126.815972199111</c:v>
                </c:pt>
                <c:pt idx="7148">
                  <c:v>43126.81944442133</c:v>
                </c:pt>
                <c:pt idx="7149">
                  <c:v>43126.822916643549</c:v>
                </c:pt>
                <c:pt idx="7150">
                  <c:v>43126.826388865768</c:v>
                </c:pt>
                <c:pt idx="7151">
                  <c:v>43126.829861087987</c:v>
                </c:pt>
                <c:pt idx="7152">
                  <c:v>43126.833333310205</c:v>
                </c:pt>
                <c:pt idx="7153">
                  <c:v>43126.836805532424</c:v>
                </c:pt>
                <c:pt idx="7154">
                  <c:v>43126.840277754643</c:v>
                </c:pt>
                <c:pt idx="7155">
                  <c:v>43126.843749976862</c:v>
                </c:pt>
                <c:pt idx="7156">
                  <c:v>43126.847222199081</c:v>
                </c:pt>
                <c:pt idx="7157">
                  <c:v>43126.8506944213</c:v>
                </c:pt>
                <c:pt idx="7158">
                  <c:v>43126.854166643519</c:v>
                </c:pt>
                <c:pt idx="7159">
                  <c:v>43126.857638865738</c:v>
                </c:pt>
                <c:pt idx="7160">
                  <c:v>43126.861111087957</c:v>
                </c:pt>
                <c:pt idx="7161">
                  <c:v>43126.864583310176</c:v>
                </c:pt>
                <c:pt idx="7162">
                  <c:v>43126.868055532395</c:v>
                </c:pt>
                <c:pt idx="7163">
                  <c:v>43126.871527754614</c:v>
                </c:pt>
                <c:pt idx="7164">
                  <c:v>43126.874999976833</c:v>
                </c:pt>
                <c:pt idx="7165">
                  <c:v>43126.878472199052</c:v>
                </c:pt>
                <c:pt idx="7166">
                  <c:v>43126.881944421271</c:v>
                </c:pt>
                <c:pt idx="7167">
                  <c:v>43126.88541664349</c:v>
                </c:pt>
                <c:pt idx="7168">
                  <c:v>43126.888888865709</c:v>
                </c:pt>
                <c:pt idx="7169">
                  <c:v>43126.892361087928</c:v>
                </c:pt>
                <c:pt idx="7170">
                  <c:v>43126.895833310147</c:v>
                </c:pt>
                <c:pt idx="7171">
                  <c:v>43126.899305532366</c:v>
                </c:pt>
                <c:pt idx="7172">
                  <c:v>43126.902777754585</c:v>
                </c:pt>
                <c:pt idx="7173">
                  <c:v>43126.906249976804</c:v>
                </c:pt>
                <c:pt idx="7174">
                  <c:v>43126.909722199023</c:v>
                </c:pt>
                <c:pt idx="7175">
                  <c:v>43126.913194421242</c:v>
                </c:pt>
                <c:pt idx="7176">
                  <c:v>43126.916666643461</c:v>
                </c:pt>
                <c:pt idx="7177">
                  <c:v>43126.92013886568</c:v>
                </c:pt>
                <c:pt idx="7178">
                  <c:v>43126.923611087899</c:v>
                </c:pt>
                <c:pt idx="7179">
                  <c:v>43126.927083310118</c:v>
                </c:pt>
                <c:pt idx="7180">
                  <c:v>43126.930555532337</c:v>
                </c:pt>
                <c:pt idx="7181">
                  <c:v>43126.934027754556</c:v>
                </c:pt>
                <c:pt idx="7182">
                  <c:v>43126.937499976775</c:v>
                </c:pt>
                <c:pt idx="7183">
                  <c:v>43126.940972198994</c:v>
                </c:pt>
                <c:pt idx="7184">
                  <c:v>43126.944444421213</c:v>
                </c:pt>
                <c:pt idx="7185">
                  <c:v>43126.947916643432</c:v>
                </c:pt>
                <c:pt idx="7186">
                  <c:v>43126.951388865651</c:v>
                </c:pt>
                <c:pt idx="7187">
                  <c:v>43126.95486108787</c:v>
                </c:pt>
                <c:pt idx="7188">
                  <c:v>43126.958333310089</c:v>
                </c:pt>
                <c:pt idx="7189">
                  <c:v>43126.961805532308</c:v>
                </c:pt>
                <c:pt idx="7190">
                  <c:v>43126.965277754527</c:v>
                </c:pt>
                <c:pt idx="7191">
                  <c:v>43126.968749976746</c:v>
                </c:pt>
                <c:pt idx="7192">
                  <c:v>43126.972222198965</c:v>
                </c:pt>
                <c:pt idx="7193">
                  <c:v>43126.975694421184</c:v>
                </c:pt>
                <c:pt idx="7194">
                  <c:v>43126.979166643403</c:v>
                </c:pt>
                <c:pt idx="7195">
                  <c:v>43126.982638865622</c:v>
                </c:pt>
                <c:pt idx="7196">
                  <c:v>43126.986111087841</c:v>
                </c:pt>
                <c:pt idx="7197">
                  <c:v>43126.98958331006</c:v>
                </c:pt>
                <c:pt idx="7198">
                  <c:v>43126.993055532279</c:v>
                </c:pt>
                <c:pt idx="7199">
                  <c:v>43126.996527754498</c:v>
                </c:pt>
                <c:pt idx="7200">
                  <c:v>43126.999999976717</c:v>
                </c:pt>
                <c:pt idx="7201">
                  <c:v>43127.003472198936</c:v>
                </c:pt>
                <c:pt idx="7202">
                  <c:v>43127.006944421155</c:v>
                </c:pt>
                <c:pt idx="7203">
                  <c:v>43127.010416643374</c:v>
                </c:pt>
                <c:pt idx="7204">
                  <c:v>43127.013888865593</c:v>
                </c:pt>
                <c:pt idx="7205">
                  <c:v>43127.017361087812</c:v>
                </c:pt>
                <c:pt idx="7206">
                  <c:v>43127.020833310031</c:v>
                </c:pt>
                <c:pt idx="7207">
                  <c:v>43127.02430553225</c:v>
                </c:pt>
                <c:pt idx="7208">
                  <c:v>43127.027777754469</c:v>
                </c:pt>
                <c:pt idx="7209">
                  <c:v>43127.031249976688</c:v>
                </c:pt>
                <c:pt idx="7210">
                  <c:v>43127.034722198907</c:v>
                </c:pt>
                <c:pt idx="7211">
                  <c:v>43127.038194421126</c:v>
                </c:pt>
                <c:pt idx="7212">
                  <c:v>43127.041666643345</c:v>
                </c:pt>
                <c:pt idx="7213">
                  <c:v>43127.045138865564</c:v>
                </c:pt>
                <c:pt idx="7214">
                  <c:v>43127.048611087783</c:v>
                </c:pt>
                <c:pt idx="7215">
                  <c:v>43127.052083310002</c:v>
                </c:pt>
                <c:pt idx="7216">
                  <c:v>43127.055555532221</c:v>
                </c:pt>
                <c:pt idx="7217">
                  <c:v>43127.05902775444</c:v>
                </c:pt>
                <c:pt idx="7218">
                  <c:v>43127.062499976659</c:v>
                </c:pt>
                <c:pt idx="7219">
                  <c:v>43127.065972198878</c:v>
                </c:pt>
                <c:pt idx="7220">
                  <c:v>43127.069444421097</c:v>
                </c:pt>
                <c:pt idx="7221">
                  <c:v>43127.072916643316</c:v>
                </c:pt>
                <c:pt idx="7222">
                  <c:v>43127.076388865535</c:v>
                </c:pt>
                <c:pt idx="7223">
                  <c:v>43127.079861087754</c:v>
                </c:pt>
                <c:pt idx="7224">
                  <c:v>43127.083333309973</c:v>
                </c:pt>
                <c:pt idx="7225">
                  <c:v>43127.086805532192</c:v>
                </c:pt>
                <c:pt idx="7226">
                  <c:v>43127.090277754411</c:v>
                </c:pt>
                <c:pt idx="7227">
                  <c:v>43127.09374997663</c:v>
                </c:pt>
                <c:pt idx="7228">
                  <c:v>43127.097222198849</c:v>
                </c:pt>
                <c:pt idx="7229">
                  <c:v>43127.100694421068</c:v>
                </c:pt>
                <c:pt idx="7230">
                  <c:v>43127.104166643287</c:v>
                </c:pt>
                <c:pt idx="7231">
                  <c:v>43127.107638865506</c:v>
                </c:pt>
                <c:pt idx="7232">
                  <c:v>43127.111111087725</c:v>
                </c:pt>
                <c:pt idx="7233">
                  <c:v>43127.114583309944</c:v>
                </c:pt>
                <c:pt idx="7234">
                  <c:v>43127.118055532163</c:v>
                </c:pt>
                <c:pt idx="7235">
                  <c:v>43127.121527754382</c:v>
                </c:pt>
                <c:pt idx="7236">
                  <c:v>43127.124999976601</c:v>
                </c:pt>
                <c:pt idx="7237">
                  <c:v>43127.12847219882</c:v>
                </c:pt>
                <c:pt idx="7238">
                  <c:v>43127.131944421038</c:v>
                </c:pt>
                <c:pt idx="7239">
                  <c:v>43127.135416643257</c:v>
                </c:pt>
                <c:pt idx="7240">
                  <c:v>43127.138888865476</c:v>
                </c:pt>
                <c:pt idx="7241">
                  <c:v>43127.142361087695</c:v>
                </c:pt>
                <c:pt idx="7242">
                  <c:v>43127.145833309914</c:v>
                </c:pt>
                <c:pt idx="7243">
                  <c:v>43127.149305532133</c:v>
                </c:pt>
                <c:pt idx="7244">
                  <c:v>43127.152777754352</c:v>
                </c:pt>
                <c:pt idx="7245">
                  <c:v>43127.156249976571</c:v>
                </c:pt>
                <c:pt idx="7246">
                  <c:v>43127.15972219879</c:v>
                </c:pt>
                <c:pt idx="7247">
                  <c:v>43127.163194421009</c:v>
                </c:pt>
                <c:pt idx="7248">
                  <c:v>43127.166666643228</c:v>
                </c:pt>
                <c:pt idx="7249">
                  <c:v>43127.170138865447</c:v>
                </c:pt>
                <c:pt idx="7250">
                  <c:v>43127.173611087666</c:v>
                </c:pt>
                <c:pt idx="7251">
                  <c:v>43127.177083309885</c:v>
                </c:pt>
                <c:pt idx="7252">
                  <c:v>43127.180555532104</c:v>
                </c:pt>
                <c:pt idx="7253">
                  <c:v>43127.184027754323</c:v>
                </c:pt>
                <c:pt idx="7254">
                  <c:v>43127.187499976542</c:v>
                </c:pt>
                <c:pt idx="7255">
                  <c:v>43127.190972198761</c:v>
                </c:pt>
                <c:pt idx="7256">
                  <c:v>43127.19444442098</c:v>
                </c:pt>
                <c:pt idx="7257">
                  <c:v>43127.197916643199</c:v>
                </c:pt>
                <c:pt idx="7258">
                  <c:v>43127.201388865418</c:v>
                </c:pt>
                <c:pt idx="7259">
                  <c:v>43127.204861087637</c:v>
                </c:pt>
                <c:pt idx="7260">
                  <c:v>43127.208333309856</c:v>
                </c:pt>
                <c:pt idx="7261">
                  <c:v>43127.211805532075</c:v>
                </c:pt>
                <c:pt idx="7262">
                  <c:v>43127.215277754294</c:v>
                </c:pt>
                <c:pt idx="7263">
                  <c:v>43127.218749976513</c:v>
                </c:pt>
                <c:pt idx="7264">
                  <c:v>43127.222222198732</c:v>
                </c:pt>
                <c:pt idx="7265">
                  <c:v>43127.225694420951</c:v>
                </c:pt>
                <c:pt idx="7266">
                  <c:v>43127.22916664317</c:v>
                </c:pt>
                <c:pt idx="7267">
                  <c:v>43127.232638865389</c:v>
                </c:pt>
                <c:pt idx="7268">
                  <c:v>43127.236111087608</c:v>
                </c:pt>
                <c:pt idx="7269">
                  <c:v>43127.239583309827</c:v>
                </c:pt>
                <c:pt idx="7270">
                  <c:v>43127.243055532046</c:v>
                </c:pt>
                <c:pt idx="7271">
                  <c:v>43127.246527754265</c:v>
                </c:pt>
                <c:pt idx="7272">
                  <c:v>43127.249999976484</c:v>
                </c:pt>
                <c:pt idx="7273">
                  <c:v>43127.253472198703</c:v>
                </c:pt>
                <c:pt idx="7274">
                  <c:v>43127.256944420922</c:v>
                </c:pt>
                <c:pt idx="7275">
                  <c:v>43127.260416643141</c:v>
                </c:pt>
                <c:pt idx="7276">
                  <c:v>43127.26388886536</c:v>
                </c:pt>
                <c:pt idx="7277">
                  <c:v>43127.267361087579</c:v>
                </c:pt>
                <c:pt idx="7278">
                  <c:v>43127.270833309798</c:v>
                </c:pt>
                <c:pt idx="7279">
                  <c:v>43127.274305532017</c:v>
                </c:pt>
                <c:pt idx="7280">
                  <c:v>43127.277777754236</c:v>
                </c:pt>
                <c:pt idx="7281">
                  <c:v>43127.281249976455</c:v>
                </c:pt>
                <c:pt idx="7282">
                  <c:v>43127.284722198674</c:v>
                </c:pt>
                <c:pt idx="7283">
                  <c:v>43127.288194420893</c:v>
                </c:pt>
                <c:pt idx="7284">
                  <c:v>43127.291666643112</c:v>
                </c:pt>
                <c:pt idx="7285">
                  <c:v>43127.295138865331</c:v>
                </c:pt>
                <c:pt idx="7286">
                  <c:v>43127.29861108755</c:v>
                </c:pt>
                <c:pt idx="7287">
                  <c:v>43127.302083309769</c:v>
                </c:pt>
                <c:pt idx="7288">
                  <c:v>43127.305555531988</c:v>
                </c:pt>
                <c:pt idx="7289">
                  <c:v>43127.309027754207</c:v>
                </c:pt>
                <c:pt idx="7290">
                  <c:v>43127.312499976426</c:v>
                </c:pt>
                <c:pt idx="7291">
                  <c:v>43127.315972198645</c:v>
                </c:pt>
                <c:pt idx="7292">
                  <c:v>43127.319444420864</c:v>
                </c:pt>
                <c:pt idx="7293">
                  <c:v>43127.322916643083</c:v>
                </c:pt>
                <c:pt idx="7294">
                  <c:v>43127.326388865302</c:v>
                </c:pt>
                <c:pt idx="7295">
                  <c:v>43127.329861087521</c:v>
                </c:pt>
                <c:pt idx="7296">
                  <c:v>43127.33333330974</c:v>
                </c:pt>
                <c:pt idx="7297">
                  <c:v>43127.336805531959</c:v>
                </c:pt>
                <c:pt idx="7298">
                  <c:v>43127.340277754178</c:v>
                </c:pt>
                <c:pt idx="7299">
                  <c:v>43127.343749976397</c:v>
                </c:pt>
                <c:pt idx="7300">
                  <c:v>43127.347222198616</c:v>
                </c:pt>
                <c:pt idx="7301">
                  <c:v>43127.350694420835</c:v>
                </c:pt>
                <c:pt idx="7302">
                  <c:v>43127.354166643054</c:v>
                </c:pt>
                <c:pt idx="7303">
                  <c:v>43127.357638865273</c:v>
                </c:pt>
                <c:pt idx="7304">
                  <c:v>43127.361111087492</c:v>
                </c:pt>
                <c:pt idx="7305">
                  <c:v>43127.364583309711</c:v>
                </c:pt>
                <c:pt idx="7306">
                  <c:v>43127.36805553193</c:v>
                </c:pt>
                <c:pt idx="7307">
                  <c:v>43127.371527754149</c:v>
                </c:pt>
                <c:pt idx="7308">
                  <c:v>43127.374999976368</c:v>
                </c:pt>
                <c:pt idx="7309">
                  <c:v>43127.378472198587</c:v>
                </c:pt>
                <c:pt idx="7310">
                  <c:v>43127.381944420806</c:v>
                </c:pt>
                <c:pt idx="7311">
                  <c:v>43127.385416643025</c:v>
                </c:pt>
                <c:pt idx="7312">
                  <c:v>43127.388888865244</c:v>
                </c:pt>
                <c:pt idx="7313">
                  <c:v>43127.392361087463</c:v>
                </c:pt>
                <c:pt idx="7314">
                  <c:v>43127.395833309682</c:v>
                </c:pt>
                <c:pt idx="7315">
                  <c:v>43127.399305531901</c:v>
                </c:pt>
                <c:pt idx="7316">
                  <c:v>43127.40277775412</c:v>
                </c:pt>
                <c:pt idx="7317">
                  <c:v>43127.406249976339</c:v>
                </c:pt>
                <c:pt idx="7318">
                  <c:v>43127.409722198558</c:v>
                </c:pt>
                <c:pt idx="7319">
                  <c:v>43127.413194420777</c:v>
                </c:pt>
                <c:pt idx="7320">
                  <c:v>43127.416666642996</c:v>
                </c:pt>
                <c:pt idx="7321">
                  <c:v>43127.420138865215</c:v>
                </c:pt>
                <c:pt idx="7322">
                  <c:v>43127.423611087434</c:v>
                </c:pt>
                <c:pt idx="7323">
                  <c:v>43127.427083309653</c:v>
                </c:pt>
                <c:pt idx="7324">
                  <c:v>43127.430555531872</c:v>
                </c:pt>
                <c:pt idx="7325">
                  <c:v>43127.43402775409</c:v>
                </c:pt>
                <c:pt idx="7326">
                  <c:v>43127.437499976309</c:v>
                </c:pt>
                <c:pt idx="7327">
                  <c:v>43127.440972198528</c:v>
                </c:pt>
                <c:pt idx="7328">
                  <c:v>43127.444444420747</c:v>
                </c:pt>
                <c:pt idx="7329">
                  <c:v>43127.447916642966</c:v>
                </c:pt>
                <c:pt idx="7330">
                  <c:v>43127.451388865185</c:v>
                </c:pt>
                <c:pt idx="7331">
                  <c:v>43127.454861087404</c:v>
                </c:pt>
                <c:pt idx="7332">
                  <c:v>43127.458333309623</c:v>
                </c:pt>
                <c:pt idx="7333">
                  <c:v>43127.461805531842</c:v>
                </c:pt>
                <c:pt idx="7334">
                  <c:v>43127.465277754061</c:v>
                </c:pt>
                <c:pt idx="7335">
                  <c:v>43127.46874997628</c:v>
                </c:pt>
                <c:pt idx="7336">
                  <c:v>43127.472222198499</c:v>
                </c:pt>
                <c:pt idx="7337">
                  <c:v>43127.475694420718</c:v>
                </c:pt>
                <c:pt idx="7338">
                  <c:v>43127.479166642937</c:v>
                </c:pt>
                <c:pt idx="7339">
                  <c:v>43127.482638865156</c:v>
                </c:pt>
                <c:pt idx="7340">
                  <c:v>43127.486111087375</c:v>
                </c:pt>
                <c:pt idx="7341">
                  <c:v>43127.489583309594</c:v>
                </c:pt>
                <c:pt idx="7342">
                  <c:v>43127.493055531813</c:v>
                </c:pt>
                <c:pt idx="7343">
                  <c:v>43127.496527754032</c:v>
                </c:pt>
                <c:pt idx="7344">
                  <c:v>43127.499999976251</c:v>
                </c:pt>
                <c:pt idx="7345">
                  <c:v>43127.50347219847</c:v>
                </c:pt>
                <c:pt idx="7346">
                  <c:v>43127.506944420689</c:v>
                </c:pt>
                <c:pt idx="7347">
                  <c:v>43127.510416642908</c:v>
                </c:pt>
                <c:pt idx="7348">
                  <c:v>43127.513888865127</c:v>
                </c:pt>
                <c:pt idx="7349">
                  <c:v>43127.517361087346</c:v>
                </c:pt>
                <c:pt idx="7350">
                  <c:v>43127.520833309565</c:v>
                </c:pt>
                <c:pt idx="7351">
                  <c:v>43127.524305531784</c:v>
                </c:pt>
                <c:pt idx="7352">
                  <c:v>43127.527777754003</c:v>
                </c:pt>
                <c:pt idx="7353">
                  <c:v>43127.531249976222</c:v>
                </c:pt>
                <c:pt idx="7354">
                  <c:v>43127.534722198441</c:v>
                </c:pt>
                <c:pt idx="7355">
                  <c:v>43127.53819442066</c:v>
                </c:pt>
                <c:pt idx="7356">
                  <c:v>43127.541666642879</c:v>
                </c:pt>
                <c:pt idx="7357">
                  <c:v>43127.545138865098</c:v>
                </c:pt>
                <c:pt idx="7358">
                  <c:v>43127.548611087317</c:v>
                </c:pt>
                <c:pt idx="7359">
                  <c:v>43127.552083309536</c:v>
                </c:pt>
                <c:pt idx="7360">
                  <c:v>43127.555555531755</c:v>
                </c:pt>
                <c:pt idx="7361">
                  <c:v>43127.559027753974</c:v>
                </c:pt>
                <c:pt idx="7362">
                  <c:v>43127.562499976193</c:v>
                </c:pt>
                <c:pt idx="7363">
                  <c:v>43127.565972198412</c:v>
                </c:pt>
                <c:pt idx="7364">
                  <c:v>43127.569444420631</c:v>
                </c:pt>
                <c:pt idx="7365">
                  <c:v>43127.57291664285</c:v>
                </c:pt>
                <c:pt idx="7366">
                  <c:v>43127.576388865069</c:v>
                </c:pt>
                <c:pt idx="7367">
                  <c:v>43127.579861087288</c:v>
                </c:pt>
                <c:pt idx="7368">
                  <c:v>43127.583333309507</c:v>
                </c:pt>
                <c:pt idx="7369">
                  <c:v>43127.586805531726</c:v>
                </c:pt>
                <c:pt idx="7370">
                  <c:v>43127.590277753945</c:v>
                </c:pt>
                <c:pt idx="7371">
                  <c:v>43127.593749976164</c:v>
                </c:pt>
                <c:pt idx="7372">
                  <c:v>43127.597222198383</c:v>
                </c:pt>
                <c:pt idx="7373">
                  <c:v>43127.600694420602</c:v>
                </c:pt>
                <c:pt idx="7374">
                  <c:v>43127.604166642821</c:v>
                </c:pt>
                <c:pt idx="7375">
                  <c:v>43127.60763886504</c:v>
                </c:pt>
                <c:pt idx="7376">
                  <c:v>43127.611111087259</c:v>
                </c:pt>
                <c:pt idx="7377">
                  <c:v>43127.614583309478</c:v>
                </c:pt>
                <c:pt idx="7378">
                  <c:v>43127.618055531697</c:v>
                </c:pt>
                <c:pt idx="7379">
                  <c:v>43127.621527753916</c:v>
                </c:pt>
                <c:pt idx="7380">
                  <c:v>43127.624999976135</c:v>
                </c:pt>
                <c:pt idx="7381">
                  <c:v>43127.628472198354</c:v>
                </c:pt>
                <c:pt idx="7382">
                  <c:v>43127.631944420573</c:v>
                </c:pt>
                <c:pt idx="7383">
                  <c:v>43127.635416642792</c:v>
                </c:pt>
                <c:pt idx="7384">
                  <c:v>43127.638888865011</c:v>
                </c:pt>
                <c:pt idx="7385">
                  <c:v>43127.64236108723</c:v>
                </c:pt>
                <c:pt idx="7386">
                  <c:v>43127.645833309449</c:v>
                </c:pt>
                <c:pt idx="7387">
                  <c:v>43127.649305531668</c:v>
                </c:pt>
                <c:pt idx="7388">
                  <c:v>43127.652777753887</c:v>
                </c:pt>
                <c:pt idx="7389">
                  <c:v>43127.656249976106</c:v>
                </c:pt>
                <c:pt idx="7390">
                  <c:v>43127.659722198325</c:v>
                </c:pt>
                <c:pt idx="7391">
                  <c:v>43127.663194420544</c:v>
                </c:pt>
                <c:pt idx="7392">
                  <c:v>43127.666666642763</c:v>
                </c:pt>
                <c:pt idx="7393">
                  <c:v>43127.670138864982</c:v>
                </c:pt>
                <c:pt idx="7394">
                  <c:v>43127.673611087201</c:v>
                </c:pt>
                <c:pt idx="7395">
                  <c:v>43127.67708330942</c:v>
                </c:pt>
                <c:pt idx="7396">
                  <c:v>43127.680555531639</c:v>
                </c:pt>
                <c:pt idx="7397">
                  <c:v>43127.684027753858</c:v>
                </c:pt>
                <c:pt idx="7398">
                  <c:v>43127.687499976077</c:v>
                </c:pt>
                <c:pt idx="7399">
                  <c:v>43127.690972198296</c:v>
                </c:pt>
                <c:pt idx="7400">
                  <c:v>43127.694444420515</c:v>
                </c:pt>
                <c:pt idx="7401">
                  <c:v>43127.697916642734</c:v>
                </c:pt>
                <c:pt idx="7402">
                  <c:v>43127.701388864953</c:v>
                </c:pt>
                <c:pt idx="7403">
                  <c:v>43127.704861087172</c:v>
                </c:pt>
                <c:pt idx="7404">
                  <c:v>43127.708333309391</c:v>
                </c:pt>
                <c:pt idx="7405">
                  <c:v>43127.71180553161</c:v>
                </c:pt>
                <c:pt idx="7406">
                  <c:v>43127.715277753829</c:v>
                </c:pt>
                <c:pt idx="7407">
                  <c:v>43127.718749976048</c:v>
                </c:pt>
                <c:pt idx="7408">
                  <c:v>43127.722222198267</c:v>
                </c:pt>
                <c:pt idx="7409">
                  <c:v>43127.725694420486</c:v>
                </c:pt>
                <c:pt idx="7410">
                  <c:v>43127.729166642705</c:v>
                </c:pt>
                <c:pt idx="7411">
                  <c:v>43127.732638864924</c:v>
                </c:pt>
                <c:pt idx="7412">
                  <c:v>43127.736111087142</c:v>
                </c:pt>
                <c:pt idx="7413">
                  <c:v>43127.739583309361</c:v>
                </c:pt>
                <c:pt idx="7414">
                  <c:v>43127.74305553158</c:v>
                </c:pt>
                <c:pt idx="7415">
                  <c:v>43127.746527753799</c:v>
                </c:pt>
                <c:pt idx="7416">
                  <c:v>43127.749999976018</c:v>
                </c:pt>
                <c:pt idx="7417">
                  <c:v>43127.753472198237</c:v>
                </c:pt>
                <c:pt idx="7418">
                  <c:v>43127.756944420456</c:v>
                </c:pt>
                <c:pt idx="7419">
                  <c:v>43127.760416642675</c:v>
                </c:pt>
                <c:pt idx="7420">
                  <c:v>43127.763888864894</c:v>
                </c:pt>
                <c:pt idx="7421">
                  <c:v>43127.767361087113</c:v>
                </c:pt>
                <c:pt idx="7422">
                  <c:v>43127.770833309332</c:v>
                </c:pt>
                <c:pt idx="7423">
                  <c:v>43127.774305531551</c:v>
                </c:pt>
                <c:pt idx="7424">
                  <c:v>43127.77777775377</c:v>
                </c:pt>
                <c:pt idx="7425">
                  <c:v>43127.781249975989</c:v>
                </c:pt>
                <c:pt idx="7426">
                  <c:v>43127.784722198208</c:v>
                </c:pt>
                <c:pt idx="7427">
                  <c:v>43127.788194420427</c:v>
                </c:pt>
                <c:pt idx="7428">
                  <c:v>43127.791666642646</c:v>
                </c:pt>
                <c:pt idx="7429">
                  <c:v>43127.795138864865</c:v>
                </c:pt>
                <c:pt idx="7430">
                  <c:v>43127.798611087084</c:v>
                </c:pt>
                <c:pt idx="7431">
                  <c:v>43127.802083309303</c:v>
                </c:pt>
                <c:pt idx="7432">
                  <c:v>43127.805555531522</c:v>
                </c:pt>
                <c:pt idx="7433">
                  <c:v>43127.809027753741</c:v>
                </c:pt>
                <c:pt idx="7434">
                  <c:v>43127.81249997596</c:v>
                </c:pt>
                <c:pt idx="7435">
                  <c:v>43127.815972198179</c:v>
                </c:pt>
                <c:pt idx="7436">
                  <c:v>43127.819444420398</c:v>
                </c:pt>
                <c:pt idx="7437">
                  <c:v>43127.822916642617</c:v>
                </c:pt>
                <c:pt idx="7438">
                  <c:v>43127.826388864836</c:v>
                </c:pt>
                <c:pt idx="7439">
                  <c:v>43127.829861087055</c:v>
                </c:pt>
                <c:pt idx="7440">
                  <c:v>43127.833333309274</c:v>
                </c:pt>
                <c:pt idx="7441">
                  <c:v>43127.836805531493</c:v>
                </c:pt>
                <c:pt idx="7442">
                  <c:v>43127.840277753712</c:v>
                </c:pt>
                <c:pt idx="7443">
                  <c:v>43127.843749975931</c:v>
                </c:pt>
                <c:pt idx="7444">
                  <c:v>43127.84722219815</c:v>
                </c:pt>
                <c:pt idx="7445">
                  <c:v>43127.850694420369</c:v>
                </c:pt>
                <c:pt idx="7446">
                  <c:v>43127.854166642588</c:v>
                </c:pt>
                <c:pt idx="7447">
                  <c:v>43127.857638864807</c:v>
                </c:pt>
                <c:pt idx="7448">
                  <c:v>43127.861111087026</c:v>
                </c:pt>
                <c:pt idx="7449">
                  <c:v>43127.864583309245</c:v>
                </c:pt>
                <c:pt idx="7450">
                  <c:v>43127.868055531464</c:v>
                </c:pt>
                <c:pt idx="7451">
                  <c:v>43127.871527753683</c:v>
                </c:pt>
                <c:pt idx="7452">
                  <c:v>43127.874999975902</c:v>
                </c:pt>
                <c:pt idx="7453">
                  <c:v>43127.878472198121</c:v>
                </c:pt>
                <c:pt idx="7454">
                  <c:v>43127.88194442034</c:v>
                </c:pt>
                <c:pt idx="7455">
                  <c:v>43127.885416642559</c:v>
                </c:pt>
                <c:pt idx="7456">
                  <c:v>43127.888888864778</c:v>
                </c:pt>
                <c:pt idx="7457">
                  <c:v>43127.892361086997</c:v>
                </c:pt>
                <c:pt idx="7458">
                  <c:v>43127.895833309216</c:v>
                </c:pt>
                <c:pt idx="7459">
                  <c:v>43127.899305531435</c:v>
                </c:pt>
                <c:pt idx="7460">
                  <c:v>43127.902777753654</c:v>
                </c:pt>
                <c:pt idx="7461">
                  <c:v>43127.906249975873</c:v>
                </c:pt>
                <c:pt idx="7462">
                  <c:v>43127.909722198092</c:v>
                </c:pt>
                <c:pt idx="7463">
                  <c:v>43127.913194420311</c:v>
                </c:pt>
                <c:pt idx="7464">
                  <c:v>43127.91666664253</c:v>
                </c:pt>
                <c:pt idx="7465">
                  <c:v>43127.920138864749</c:v>
                </c:pt>
                <c:pt idx="7466">
                  <c:v>43127.923611086968</c:v>
                </c:pt>
                <c:pt idx="7467">
                  <c:v>43127.927083309187</c:v>
                </c:pt>
                <c:pt idx="7468">
                  <c:v>43127.930555531406</c:v>
                </c:pt>
                <c:pt idx="7469">
                  <c:v>43127.934027753625</c:v>
                </c:pt>
                <c:pt idx="7470">
                  <c:v>43127.937499975844</c:v>
                </c:pt>
                <c:pt idx="7471">
                  <c:v>43127.940972198063</c:v>
                </c:pt>
                <c:pt idx="7472">
                  <c:v>43127.944444420282</c:v>
                </c:pt>
                <c:pt idx="7473">
                  <c:v>43127.947916642501</c:v>
                </c:pt>
                <c:pt idx="7474">
                  <c:v>43127.95138886472</c:v>
                </c:pt>
                <c:pt idx="7475">
                  <c:v>43127.954861086939</c:v>
                </c:pt>
                <c:pt idx="7476">
                  <c:v>43127.958333309158</c:v>
                </c:pt>
                <c:pt idx="7477">
                  <c:v>43127.961805531377</c:v>
                </c:pt>
                <c:pt idx="7478">
                  <c:v>43127.965277753596</c:v>
                </c:pt>
                <c:pt idx="7479">
                  <c:v>43127.968749975815</c:v>
                </c:pt>
                <c:pt idx="7480">
                  <c:v>43127.972222198034</c:v>
                </c:pt>
                <c:pt idx="7481">
                  <c:v>43127.975694420253</c:v>
                </c:pt>
                <c:pt idx="7482">
                  <c:v>43127.979166642472</c:v>
                </c:pt>
                <c:pt idx="7483">
                  <c:v>43127.982638864691</c:v>
                </c:pt>
                <c:pt idx="7484">
                  <c:v>43127.98611108691</c:v>
                </c:pt>
                <c:pt idx="7485">
                  <c:v>43127.989583309129</c:v>
                </c:pt>
                <c:pt idx="7486">
                  <c:v>43127.993055531348</c:v>
                </c:pt>
                <c:pt idx="7487">
                  <c:v>43127.996527753567</c:v>
                </c:pt>
                <c:pt idx="7488">
                  <c:v>43127.999999975786</c:v>
                </c:pt>
                <c:pt idx="7489">
                  <c:v>43128.003472198005</c:v>
                </c:pt>
                <c:pt idx="7490">
                  <c:v>43128.006944420224</c:v>
                </c:pt>
                <c:pt idx="7491">
                  <c:v>43128.010416642443</c:v>
                </c:pt>
                <c:pt idx="7492">
                  <c:v>43128.013888864662</c:v>
                </c:pt>
                <c:pt idx="7493">
                  <c:v>43128.017361086881</c:v>
                </c:pt>
                <c:pt idx="7494">
                  <c:v>43128.0208333091</c:v>
                </c:pt>
                <c:pt idx="7495">
                  <c:v>43128.024305531319</c:v>
                </c:pt>
                <c:pt idx="7496">
                  <c:v>43128.027777753538</c:v>
                </c:pt>
                <c:pt idx="7497">
                  <c:v>43128.031249975757</c:v>
                </c:pt>
                <c:pt idx="7498">
                  <c:v>43128.034722197975</c:v>
                </c:pt>
                <c:pt idx="7499">
                  <c:v>43128.038194420194</c:v>
                </c:pt>
                <c:pt idx="7500">
                  <c:v>43128.041666642413</c:v>
                </c:pt>
                <c:pt idx="7501">
                  <c:v>43128.045138864632</c:v>
                </c:pt>
                <c:pt idx="7502">
                  <c:v>43128.048611086851</c:v>
                </c:pt>
                <c:pt idx="7503">
                  <c:v>43128.05208330907</c:v>
                </c:pt>
                <c:pt idx="7504">
                  <c:v>43128.055555531289</c:v>
                </c:pt>
                <c:pt idx="7505">
                  <c:v>43128.059027753508</c:v>
                </c:pt>
                <c:pt idx="7506">
                  <c:v>43128.062499975727</c:v>
                </c:pt>
                <c:pt idx="7507">
                  <c:v>43128.065972197946</c:v>
                </c:pt>
                <c:pt idx="7508">
                  <c:v>43128.069444420165</c:v>
                </c:pt>
                <c:pt idx="7509">
                  <c:v>43128.072916642384</c:v>
                </c:pt>
                <c:pt idx="7510">
                  <c:v>43128.076388864603</c:v>
                </c:pt>
                <c:pt idx="7511">
                  <c:v>43128.079861086822</c:v>
                </c:pt>
                <c:pt idx="7512">
                  <c:v>43128.083333309041</c:v>
                </c:pt>
                <c:pt idx="7513">
                  <c:v>43128.08680553126</c:v>
                </c:pt>
                <c:pt idx="7514">
                  <c:v>43128.090277753479</c:v>
                </c:pt>
                <c:pt idx="7515">
                  <c:v>43128.093749975698</c:v>
                </c:pt>
                <c:pt idx="7516">
                  <c:v>43128.097222197917</c:v>
                </c:pt>
                <c:pt idx="7517">
                  <c:v>43128.100694420136</c:v>
                </c:pt>
                <c:pt idx="7518">
                  <c:v>43128.104166642355</c:v>
                </c:pt>
                <c:pt idx="7519">
                  <c:v>43128.107638864574</c:v>
                </c:pt>
                <c:pt idx="7520">
                  <c:v>43128.111111086793</c:v>
                </c:pt>
                <c:pt idx="7521">
                  <c:v>43128.114583309012</c:v>
                </c:pt>
                <c:pt idx="7522">
                  <c:v>43128.118055531231</c:v>
                </c:pt>
                <c:pt idx="7523">
                  <c:v>43128.12152775345</c:v>
                </c:pt>
                <c:pt idx="7524">
                  <c:v>43128.124999975669</c:v>
                </c:pt>
                <c:pt idx="7525">
                  <c:v>43128.128472197888</c:v>
                </c:pt>
                <c:pt idx="7526">
                  <c:v>43128.131944420107</c:v>
                </c:pt>
                <c:pt idx="7527">
                  <c:v>43128.135416642326</c:v>
                </c:pt>
                <c:pt idx="7528">
                  <c:v>43128.138888864545</c:v>
                </c:pt>
                <c:pt idx="7529">
                  <c:v>43128.142361086764</c:v>
                </c:pt>
                <c:pt idx="7530">
                  <c:v>43128.145833308983</c:v>
                </c:pt>
                <c:pt idx="7531">
                  <c:v>43128.149305531202</c:v>
                </c:pt>
                <c:pt idx="7532">
                  <c:v>43128.152777753421</c:v>
                </c:pt>
                <c:pt idx="7533">
                  <c:v>43128.15624997564</c:v>
                </c:pt>
                <c:pt idx="7534">
                  <c:v>43128.159722197859</c:v>
                </c:pt>
                <c:pt idx="7535">
                  <c:v>43128.163194420078</c:v>
                </c:pt>
                <c:pt idx="7536">
                  <c:v>43128.166666642297</c:v>
                </c:pt>
                <c:pt idx="7537">
                  <c:v>43128.170138864516</c:v>
                </c:pt>
                <c:pt idx="7538">
                  <c:v>43128.173611086735</c:v>
                </c:pt>
                <c:pt idx="7539">
                  <c:v>43128.177083308954</c:v>
                </c:pt>
                <c:pt idx="7540">
                  <c:v>43128.180555531173</c:v>
                </c:pt>
                <c:pt idx="7541">
                  <c:v>43128.184027753392</c:v>
                </c:pt>
                <c:pt idx="7542">
                  <c:v>43128.187499975611</c:v>
                </c:pt>
                <c:pt idx="7543">
                  <c:v>43128.19097219783</c:v>
                </c:pt>
                <c:pt idx="7544">
                  <c:v>43128.194444420049</c:v>
                </c:pt>
                <c:pt idx="7545">
                  <c:v>43128.197916642268</c:v>
                </c:pt>
                <c:pt idx="7546">
                  <c:v>43128.201388864487</c:v>
                </c:pt>
                <c:pt idx="7547">
                  <c:v>43128.204861086706</c:v>
                </c:pt>
                <c:pt idx="7548">
                  <c:v>43128.208333308925</c:v>
                </c:pt>
                <c:pt idx="7549">
                  <c:v>43128.211805531144</c:v>
                </c:pt>
                <c:pt idx="7550">
                  <c:v>43128.215277753363</c:v>
                </c:pt>
                <c:pt idx="7551">
                  <c:v>43128.218749975582</c:v>
                </c:pt>
                <c:pt idx="7552">
                  <c:v>43128.222222197801</c:v>
                </c:pt>
                <c:pt idx="7553">
                  <c:v>43128.22569442002</c:v>
                </c:pt>
                <c:pt idx="7554">
                  <c:v>43128.229166642239</c:v>
                </c:pt>
                <c:pt idx="7555">
                  <c:v>43128.232638864458</c:v>
                </c:pt>
                <c:pt idx="7556">
                  <c:v>43128.236111086677</c:v>
                </c:pt>
                <c:pt idx="7557">
                  <c:v>43128.239583308896</c:v>
                </c:pt>
                <c:pt idx="7558">
                  <c:v>43128.243055531115</c:v>
                </c:pt>
                <c:pt idx="7559">
                  <c:v>43128.246527753334</c:v>
                </c:pt>
                <c:pt idx="7560">
                  <c:v>43128.249999975553</c:v>
                </c:pt>
                <c:pt idx="7561">
                  <c:v>43128.253472197772</c:v>
                </c:pt>
                <c:pt idx="7562">
                  <c:v>43128.256944419991</c:v>
                </c:pt>
                <c:pt idx="7563">
                  <c:v>43128.26041664221</c:v>
                </c:pt>
                <c:pt idx="7564">
                  <c:v>43128.263888864429</c:v>
                </c:pt>
                <c:pt idx="7565">
                  <c:v>43128.267361086648</c:v>
                </c:pt>
                <c:pt idx="7566">
                  <c:v>43128.270833308867</c:v>
                </c:pt>
                <c:pt idx="7567">
                  <c:v>43128.274305531086</c:v>
                </c:pt>
                <c:pt idx="7568">
                  <c:v>43128.277777753305</c:v>
                </c:pt>
                <c:pt idx="7569">
                  <c:v>43128.281249975524</c:v>
                </c:pt>
                <c:pt idx="7570">
                  <c:v>43128.284722197743</c:v>
                </c:pt>
                <c:pt idx="7571">
                  <c:v>43128.288194419962</c:v>
                </c:pt>
                <c:pt idx="7572">
                  <c:v>43128.291666642181</c:v>
                </c:pt>
                <c:pt idx="7573">
                  <c:v>43128.2951388644</c:v>
                </c:pt>
                <c:pt idx="7574">
                  <c:v>43128.298611086619</c:v>
                </c:pt>
                <c:pt idx="7575">
                  <c:v>43128.302083308838</c:v>
                </c:pt>
                <c:pt idx="7576">
                  <c:v>43128.305555531057</c:v>
                </c:pt>
                <c:pt idx="7577">
                  <c:v>43128.309027753276</c:v>
                </c:pt>
                <c:pt idx="7578">
                  <c:v>43128.312499975495</c:v>
                </c:pt>
                <c:pt idx="7579">
                  <c:v>43128.315972197714</c:v>
                </c:pt>
                <c:pt idx="7580">
                  <c:v>43128.319444419933</c:v>
                </c:pt>
                <c:pt idx="7581">
                  <c:v>43128.322916642152</c:v>
                </c:pt>
                <c:pt idx="7582">
                  <c:v>43128.326388864371</c:v>
                </c:pt>
                <c:pt idx="7583">
                  <c:v>43128.32986108659</c:v>
                </c:pt>
                <c:pt idx="7584">
                  <c:v>43128.333333308809</c:v>
                </c:pt>
                <c:pt idx="7585">
                  <c:v>43128.336805531027</c:v>
                </c:pt>
                <c:pt idx="7586">
                  <c:v>43128.340277753246</c:v>
                </c:pt>
                <c:pt idx="7587">
                  <c:v>43128.343749975465</c:v>
                </c:pt>
                <c:pt idx="7588">
                  <c:v>43128.347222197684</c:v>
                </c:pt>
                <c:pt idx="7589">
                  <c:v>43128.350694419903</c:v>
                </c:pt>
                <c:pt idx="7590">
                  <c:v>43128.354166642122</c:v>
                </c:pt>
                <c:pt idx="7591">
                  <c:v>43128.357638864341</c:v>
                </c:pt>
                <c:pt idx="7592">
                  <c:v>43128.36111108656</c:v>
                </c:pt>
                <c:pt idx="7593">
                  <c:v>43128.364583308779</c:v>
                </c:pt>
                <c:pt idx="7594">
                  <c:v>43128.368055530998</c:v>
                </c:pt>
                <c:pt idx="7595">
                  <c:v>43128.371527753217</c:v>
                </c:pt>
                <c:pt idx="7596">
                  <c:v>43128.374999975436</c:v>
                </c:pt>
                <c:pt idx="7597">
                  <c:v>43128.378472197655</c:v>
                </c:pt>
                <c:pt idx="7598">
                  <c:v>43128.381944419874</c:v>
                </c:pt>
                <c:pt idx="7599">
                  <c:v>43128.385416642093</c:v>
                </c:pt>
                <c:pt idx="7600">
                  <c:v>43128.388888864312</c:v>
                </c:pt>
                <c:pt idx="7601">
                  <c:v>43128.392361086531</c:v>
                </c:pt>
                <c:pt idx="7602">
                  <c:v>43128.39583330875</c:v>
                </c:pt>
                <c:pt idx="7603">
                  <c:v>43128.399305530969</c:v>
                </c:pt>
                <c:pt idx="7604">
                  <c:v>43128.402777753188</c:v>
                </c:pt>
                <c:pt idx="7605">
                  <c:v>43128.406249975407</c:v>
                </c:pt>
                <c:pt idx="7606">
                  <c:v>43128.409722197626</c:v>
                </c:pt>
                <c:pt idx="7607">
                  <c:v>43128.413194419845</c:v>
                </c:pt>
                <c:pt idx="7608">
                  <c:v>43128.416666642064</c:v>
                </c:pt>
                <c:pt idx="7609">
                  <c:v>43128.420138864283</c:v>
                </c:pt>
                <c:pt idx="7610">
                  <c:v>43128.423611086502</c:v>
                </c:pt>
                <c:pt idx="7611">
                  <c:v>43128.427083308721</c:v>
                </c:pt>
                <c:pt idx="7612">
                  <c:v>43128.43055553094</c:v>
                </c:pt>
                <c:pt idx="7613">
                  <c:v>43128.434027753159</c:v>
                </c:pt>
                <c:pt idx="7614">
                  <c:v>43128.437499975378</c:v>
                </c:pt>
                <c:pt idx="7615">
                  <c:v>43128.440972197597</c:v>
                </c:pt>
                <c:pt idx="7616">
                  <c:v>43128.444444419816</c:v>
                </c:pt>
                <c:pt idx="7617">
                  <c:v>43128.447916642035</c:v>
                </c:pt>
                <c:pt idx="7618">
                  <c:v>43128.451388864254</c:v>
                </c:pt>
                <c:pt idx="7619">
                  <c:v>43128.454861086473</c:v>
                </c:pt>
                <c:pt idx="7620">
                  <c:v>43128.458333308692</c:v>
                </c:pt>
                <c:pt idx="7621">
                  <c:v>43128.461805530911</c:v>
                </c:pt>
                <c:pt idx="7622">
                  <c:v>43128.46527775313</c:v>
                </c:pt>
                <c:pt idx="7623">
                  <c:v>43128.468749975349</c:v>
                </c:pt>
                <c:pt idx="7624">
                  <c:v>43128.472222197568</c:v>
                </c:pt>
                <c:pt idx="7625">
                  <c:v>43128.475694419787</c:v>
                </c:pt>
                <c:pt idx="7626">
                  <c:v>43128.479166642006</c:v>
                </c:pt>
                <c:pt idx="7627">
                  <c:v>43128.482638864225</c:v>
                </c:pt>
                <c:pt idx="7628">
                  <c:v>43128.486111086444</c:v>
                </c:pt>
                <c:pt idx="7629">
                  <c:v>43128.489583308663</c:v>
                </c:pt>
                <c:pt idx="7630">
                  <c:v>43128.493055530882</c:v>
                </c:pt>
                <c:pt idx="7631">
                  <c:v>43128.496527753101</c:v>
                </c:pt>
                <c:pt idx="7632">
                  <c:v>43128.49999997532</c:v>
                </c:pt>
                <c:pt idx="7633">
                  <c:v>43128.503472197539</c:v>
                </c:pt>
                <c:pt idx="7634">
                  <c:v>43128.506944419758</c:v>
                </c:pt>
                <c:pt idx="7635">
                  <c:v>43128.510416641977</c:v>
                </c:pt>
                <c:pt idx="7636">
                  <c:v>43128.513888864196</c:v>
                </c:pt>
                <c:pt idx="7637">
                  <c:v>43128.517361086415</c:v>
                </c:pt>
                <c:pt idx="7638">
                  <c:v>43128.520833308634</c:v>
                </c:pt>
                <c:pt idx="7639">
                  <c:v>43128.524305530853</c:v>
                </c:pt>
                <c:pt idx="7640">
                  <c:v>43128.527777753072</c:v>
                </c:pt>
                <c:pt idx="7641">
                  <c:v>43128.531249975291</c:v>
                </c:pt>
                <c:pt idx="7642">
                  <c:v>43128.53472219751</c:v>
                </c:pt>
                <c:pt idx="7643">
                  <c:v>43128.538194419729</c:v>
                </c:pt>
                <c:pt idx="7644">
                  <c:v>43128.541666641948</c:v>
                </c:pt>
                <c:pt idx="7645">
                  <c:v>43128.545138864167</c:v>
                </c:pt>
                <c:pt idx="7646">
                  <c:v>43128.548611086386</c:v>
                </c:pt>
                <c:pt idx="7647">
                  <c:v>43128.552083308605</c:v>
                </c:pt>
                <c:pt idx="7648">
                  <c:v>43128.555555530824</c:v>
                </c:pt>
                <c:pt idx="7649">
                  <c:v>43128.559027753043</c:v>
                </c:pt>
                <c:pt idx="7650">
                  <c:v>43128.562499975262</c:v>
                </c:pt>
                <c:pt idx="7651">
                  <c:v>43128.565972197481</c:v>
                </c:pt>
                <c:pt idx="7652">
                  <c:v>43128.5694444197</c:v>
                </c:pt>
                <c:pt idx="7653">
                  <c:v>43128.572916641919</c:v>
                </c:pt>
                <c:pt idx="7654">
                  <c:v>43128.576388864138</c:v>
                </c:pt>
                <c:pt idx="7655">
                  <c:v>43128.579861086357</c:v>
                </c:pt>
                <c:pt idx="7656">
                  <c:v>43128.583333308576</c:v>
                </c:pt>
                <c:pt idx="7657">
                  <c:v>43128.586805530795</c:v>
                </c:pt>
                <c:pt idx="7658">
                  <c:v>43128.590277753014</c:v>
                </c:pt>
                <c:pt idx="7659">
                  <c:v>43128.593749975233</c:v>
                </c:pt>
                <c:pt idx="7660">
                  <c:v>43128.597222197452</c:v>
                </c:pt>
                <c:pt idx="7661">
                  <c:v>43128.600694419671</c:v>
                </c:pt>
                <c:pt idx="7662">
                  <c:v>43128.60416664189</c:v>
                </c:pt>
                <c:pt idx="7663">
                  <c:v>43128.607638864109</c:v>
                </c:pt>
                <c:pt idx="7664">
                  <c:v>43128.611111086328</c:v>
                </c:pt>
                <c:pt idx="7665">
                  <c:v>43128.614583308547</c:v>
                </c:pt>
                <c:pt idx="7666">
                  <c:v>43128.618055530766</c:v>
                </c:pt>
                <c:pt idx="7667">
                  <c:v>43128.621527752985</c:v>
                </c:pt>
                <c:pt idx="7668">
                  <c:v>43128.624999975204</c:v>
                </c:pt>
                <c:pt idx="7669">
                  <c:v>43128.628472197423</c:v>
                </c:pt>
                <c:pt idx="7670">
                  <c:v>43128.631944419642</c:v>
                </c:pt>
                <c:pt idx="7671">
                  <c:v>43128.635416641861</c:v>
                </c:pt>
                <c:pt idx="7672">
                  <c:v>43128.638888864079</c:v>
                </c:pt>
                <c:pt idx="7673">
                  <c:v>43128.642361086298</c:v>
                </c:pt>
                <c:pt idx="7674">
                  <c:v>43128.645833308517</c:v>
                </c:pt>
                <c:pt idx="7675">
                  <c:v>43128.649305530736</c:v>
                </c:pt>
                <c:pt idx="7676">
                  <c:v>43128.652777752955</c:v>
                </c:pt>
                <c:pt idx="7677">
                  <c:v>43128.656249975174</c:v>
                </c:pt>
                <c:pt idx="7678">
                  <c:v>43128.659722197393</c:v>
                </c:pt>
                <c:pt idx="7679">
                  <c:v>43128.663194419612</c:v>
                </c:pt>
                <c:pt idx="7680">
                  <c:v>43128.666666641831</c:v>
                </c:pt>
                <c:pt idx="7681">
                  <c:v>43128.67013886405</c:v>
                </c:pt>
                <c:pt idx="7682">
                  <c:v>43128.673611086269</c:v>
                </c:pt>
                <c:pt idx="7683">
                  <c:v>43128.677083308488</c:v>
                </c:pt>
                <c:pt idx="7684">
                  <c:v>43128.680555530707</c:v>
                </c:pt>
                <c:pt idx="7685">
                  <c:v>43128.684027752926</c:v>
                </c:pt>
                <c:pt idx="7686">
                  <c:v>43128.687499975145</c:v>
                </c:pt>
                <c:pt idx="7687">
                  <c:v>43128.690972197364</c:v>
                </c:pt>
                <c:pt idx="7688">
                  <c:v>43128.694444419583</c:v>
                </c:pt>
                <c:pt idx="7689">
                  <c:v>43128.697916641802</c:v>
                </c:pt>
                <c:pt idx="7690">
                  <c:v>43128.701388864021</c:v>
                </c:pt>
                <c:pt idx="7691">
                  <c:v>43128.70486108624</c:v>
                </c:pt>
                <c:pt idx="7692">
                  <c:v>43128.708333308459</c:v>
                </c:pt>
                <c:pt idx="7693">
                  <c:v>43128.711805530678</c:v>
                </c:pt>
                <c:pt idx="7694">
                  <c:v>43128.715277752897</c:v>
                </c:pt>
                <c:pt idx="7695">
                  <c:v>43128.718749975116</c:v>
                </c:pt>
                <c:pt idx="7696">
                  <c:v>43128.722222197335</c:v>
                </c:pt>
                <c:pt idx="7697">
                  <c:v>43128.725694419554</c:v>
                </c:pt>
                <c:pt idx="7698">
                  <c:v>43128.729166641773</c:v>
                </c:pt>
                <c:pt idx="7699">
                  <c:v>43128.732638863992</c:v>
                </c:pt>
                <c:pt idx="7700">
                  <c:v>43128.736111086211</c:v>
                </c:pt>
                <c:pt idx="7701">
                  <c:v>43128.73958330843</c:v>
                </c:pt>
                <c:pt idx="7702">
                  <c:v>43128.743055530649</c:v>
                </c:pt>
                <c:pt idx="7703">
                  <c:v>43128.746527752868</c:v>
                </c:pt>
                <c:pt idx="7704">
                  <c:v>43128.749999975087</c:v>
                </c:pt>
                <c:pt idx="7705">
                  <c:v>43128.753472197306</c:v>
                </c:pt>
                <c:pt idx="7706">
                  <c:v>43128.756944419525</c:v>
                </c:pt>
                <c:pt idx="7707">
                  <c:v>43128.760416641744</c:v>
                </c:pt>
                <c:pt idx="7708">
                  <c:v>43128.763888863963</c:v>
                </c:pt>
                <c:pt idx="7709">
                  <c:v>43128.767361086182</c:v>
                </c:pt>
                <c:pt idx="7710">
                  <c:v>43128.770833308401</c:v>
                </c:pt>
                <c:pt idx="7711">
                  <c:v>43128.77430553062</c:v>
                </c:pt>
                <c:pt idx="7712">
                  <c:v>43128.777777752839</c:v>
                </c:pt>
                <c:pt idx="7713">
                  <c:v>43128.781249975058</c:v>
                </c:pt>
                <c:pt idx="7714">
                  <c:v>43128.784722197277</c:v>
                </c:pt>
                <c:pt idx="7715">
                  <c:v>43128.788194419496</c:v>
                </c:pt>
                <c:pt idx="7716">
                  <c:v>43128.791666641715</c:v>
                </c:pt>
                <c:pt idx="7717">
                  <c:v>43128.795138863934</c:v>
                </c:pt>
                <c:pt idx="7718">
                  <c:v>43128.798611086153</c:v>
                </c:pt>
                <c:pt idx="7719">
                  <c:v>43128.802083308372</c:v>
                </c:pt>
                <c:pt idx="7720">
                  <c:v>43128.805555530591</c:v>
                </c:pt>
                <c:pt idx="7721">
                  <c:v>43128.80902775281</c:v>
                </c:pt>
                <c:pt idx="7722">
                  <c:v>43128.812499975029</c:v>
                </c:pt>
                <c:pt idx="7723">
                  <c:v>43128.815972197248</c:v>
                </c:pt>
                <c:pt idx="7724">
                  <c:v>43128.819444419467</c:v>
                </c:pt>
                <c:pt idx="7725">
                  <c:v>43128.822916641686</c:v>
                </c:pt>
                <c:pt idx="7726">
                  <c:v>43128.826388863905</c:v>
                </c:pt>
                <c:pt idx="7727">
                  <c:v>43128.829861086124</c:v>
                </c:pt>
                <c:pt idx="7728">
                  <c:v>43128.833333308343</c:v>
                </c:pt>
                <c:pt idx="7729">
                  <c:v>43128.836805530562</c:v>
                </c:pt>
                <c:pt idx="7730">
                  <c:v>43128.840277752781</c:v>
                </c:pt>
                <c:pt idx="7731">
                  <c:v>43128.843749975</c:v>
                </c:pt>
                <c:pt idx="7732">
                  <c:v>43128.847222197219</c:v>
                </c:pt>
                <c:pt idx="7733">
                  <c:v>43128.850694419438</c:v>
                </c:pt>
                <c:pt idx="7734">
                  <c:v>43128.854166641657</c:v>
                </c:pt>
                <c:pt idx="7735">
                  <c:v>43128.857638863876</c:v>
                </c:pt>
                <c:pt idx="7736">
                  <c:v>43128.861111086095</c:v>
                </c:pt>
                <c:pt idx="7737">
                  <c:v>43128.864583308314</c:v>
                </c:pt>
                <c:pt idx="7738">
                  <c:v>43128.868055530533</c:v>
                </c:pt>
                <c:pt idx="7739">
                  <c:v>43128.871527752752</c:v>
                </c:pt>
                <c:pt idx="7740">
                  <c:v>43128.874999974971</c:v>
                </c:pt>
                <c:pt idx="7741">
                  <c:v>43128.87847219719</c:v>
                </c:pt>
                <c:pt idx="7742">
                  <c:v>43128.881944419409</c:v>
                </c:pt>
                <c:pt idx="7743">
                  <c:v>43128.885416641628</c:v>
                </c:pt>
                <c:pt idx="7744">
                  <c:v>43128.888888863847</c:v>
                </c:pt>
                <c:pt idx="7745">
                  <c:v>43128.892361086066</c:v>
                </c:pt>
                <c:pt idx="7746">
                  <c:v>43128.895833308285</c:v>
                </c:pt>
                <c:pt idx="7747">
                  <c:v>43128.899305530504</c:v>
                </c:pt>
                <c:pt idx="7748">
                  <c:v>43128.902777752723</c:v>
                </c:pt>
                <c:pt idx="7749">
                  <c:v>43128.906249974942</c:v>
                </c:pt>
                <c:pt idx="7750">
                  <c:v>43128.909722197161</c:v>
                </c:pt>
                <c:pt idx="7751">
                  <c:v>43128.91319441938</c:v>
                </c:pt>
                <c:pt idx="7752">
                  <c:v>43128.916666641599</c:v>
                </c:pt>
                <c:pt idx="7753">
                  <c:v>43128.920138863818</c:v>
                </c:pt>
                <c:pt idx="7754">
                  <c:v>43128.923611086037</c:v>
                </c:pt>
                <c:pt idx="7755">
                  <c:v>43128.927083308256</c:v>
                </c:pt>
                <c:pt idx="7756">
                  <c:v>43128.930555530475</c:v>
                </c:pt>
                <c:pt idx="7757">
                  <c:v>43128.934027752694</c:v>
                </c:pt>
                <c:pt idx="7758">
                  <c:v>43128.937499974912</c:v>
                </c:pt>
                <c:pt idx="7759">
                  <c:v>43128.940972197131</c:v>
                </c:pt>
                <c:pt idx="7760">
                  <c:v>43128.94444441935</c:v>
                </c:pt>
                <c:pt idx="7761">
                  <c:v>43128.947916641569</c:v>
                </c:pt>
                <c:pt idx="7762">
                  <c:v>43128.951388863788</c:v>
                </c:pt>
                <c:pt idx="7763">
                  <c:v>43128.954861086007</c:v>
                </c:pt>
                <c:pt idx="7764">
                  <c:v>43128.958333308226</c:v>
                </c:pt>
                <c:pt idx="7765">
                  <c:v>43128.961805530445</c:v>
                </c:pt>
                <c:pt idx="7766">
                  <c:v>43128.965277752664</c:v>
                </c:pt>
                <c:pt idx="7767">
                  <c:v>43128.968749974883</c:v>
                </c:pt>
                <c:pt idx="7768">
                  <c:v>43128.972222197102</c:v>
                </c:pt>
                <c:pt idx="7769">
                  <c:v>43128.975694419321</c:v>
                </c:pt>
                <c:pt idx="7770">
                  <c:v>43128.97916664154</c:v>
                </c:pt>
                <c:pt idx="7771">
                  <c:v>43128.982638863759</c:v>
                </c:pt>
                <c:pt idx="7772">
                  <c:v>43128.986111085978</c:v>
                </c:pt>
                <c:pt idx="7773">
                  <c:v>43128.989583308197</c:v>
                </c:pt>
                <c:pt idx="7774">
                  <c:v>43128.993055530416</c:v>
                </c:pt>
                <c:pt idx="7775">
                  <c:v>43128.996527752635</c:v>
                </c:pt>
                <c:pt idx="7776">
                  <c:v>43128.999999974854</c:v>
                </c:pt>
                <c:pt idx="7777">
                  <c:v>43129.003472197073</c:v>
                </c:pt>
                <c:pt idx="7778">
                  <c:v>43129.006944419292</c:v>
                </c:pt>
                <c:pt idx="7779">
                  <c:v>43129.010416641511</c:v>
                </c:pt>
                <c:pt idx="7780">
                  <c:v>43129.01388886373</c:v>
                </c:pt>
                <c:pt idx="7781">
                  <c:v>43129.017361085949</c:v>
                </c:pt>
                <c:pt idx="7782">
                  <c:v>43129.020833308168</c:v>
                </c:pt>
                <c:pt idx="7783">
                  <c:v>43129.024305530387</c:v>
                </c:pt>
                <c:pt idx="7784">
                  <c:v>43129.027777752606</c:v>
                </c:pt>
                <c:pt idx="7785">
                  <c:v>43129.031249974825</c:v>
                </c:pt>
                <c:pt idx="7786">
                  <c:v>43129.034722197044</c:v>
                </c:pt>
                <c:pt idx="7787">
                  <c:v>43129.038194419263</c:v>
                </c:pt>
                <c:pt idx="7788">
                  <c:v>43129.041666641482</c:v>
                </c:pt>
                <c:pt idx="7789">
                  <c:v>43129.045138863701</c:v>
                </c:pt>
                <c:pt idx="7790">
                  <c:v>43129.04861108592</c:v>
                </c:pt>
                <c:pt idx="7791">
                  <c:v>43129.052083308139</c:v>
                </c:pt>
                <c:pt idx="7792">
                  <c:v>43129.055555530358</c:v>
                </c:pt>
                <c:pt idx="7793">
                  <c:v>43129.059027752577</c:v>
                </c:pt>
                <c:pt idx="7794">
                  <c:v>43129.062499974796</c:v>
                </c:pt>
                <c:pt idx="7795">
                  <c:v>43129.065972197015</c:v>
                </c:pt>
                <c:pt idx="7796">
                  <c:v>43129.069444419234</c:v>
                </c:pt>
                <c:pt idx="7797">
                  <c:v>43129.072916641453</c:v>
                </c:pt>
                <c:pt idx="7798">
                  <c:v>43129.076388863672</c:v>
                </c:pt>
                <c:pt idx="7799">
                  <c:v>43129.079861085891</c:v>
                </c:pt>
                <c:pt idx="7800">
                  <c:v>43129.08333330811</c:v>
                </c:pt>
                <c:pt idx="7801">
                  <c:v>43129.086805530329</c:v>
                </c:pt>
                <c:pt idx="7802">
                  <c:v>43129.090277752548</c:v>
                </c:pt>
                <c:pt idx="7803">
                  <c:v>43129.093749974767</c:v>
                </c:pt>
                <c:pt idx="7804">
                  <c:v>43129.097222196986</c:v>
                </c:pt>
                <c:pt idx="7805">
                  <c:v>43129.100694419205</c:v>
                </c:pt>
                <c:pt idx="7806">
                  <c:v>43129.104166641424</c:v>
                </c:pt>
                <c:pt idx="7807">
                  <c:v>43129.107638863643</c:v>
                </c:pt>
                <c:pt idx="7808">
                  <c:v>43129.111111085862</c:v>
                </c:pt>
                <c:pt idx="7809">
                  <c:v>43129.114583308081</c:v>
                </c:pt>
                <c:pt idx="7810">
                  <c:v>43129.1180555303</c:v>
                </c:pt>
                <c:pt idx="7811">
                  <c:v>43129.121527752519</c:v>
                </c:pt>
                <c:pt idx="7812">
                  <c:v>43129.124999974738</c:v>
                </c:pt>
                <c:pt idx="7813">
                  <c:v>43129.128472196957</c:v>
                </c:pt>
                <c:pt idx="7814">
                  <c:v>43129.131944419176</c:v>
                </c:pt>
                <c:pt idx="7815">
                  <c:v>43129.135416641395</c:v>
                </c:pt>
                <c:pt idx="7816">
                  <c:v>43129.138888863614</c:v>
                </c:pt>
                <c:pt idx="7817">
                  <c:v>43129.142361085833</c:v>
                </c:pt>
                <c:pt idx="7818">
                  <c:v>43129.145833308052</c:v>
                </c:pt>
                <c:pt idx="7819">
                  <c:v>43129.149305530271</c:v>
                </c:pt>
                <c:pt idx="7820">
                  <c:v>43129.15277775249</c:v>
                </c:pt>
                <c:pt idx="7821">
                  <c:v>43129.156249974709</c:v>
                </c:pt>
                <c:pt idx="7822">
                  <c:v>43129.159722196928</c:v>
                </c:pt>
                <c:pt idx="7823">
                  <c:v>43129.163194419147</c:v>
                </c:pt>
                <c:pt idx="7824">
                  <c:v>43129.166666641366</c:v>
                </c:pt>
                <c:pt idx="7825">
                  <c:v>43129.170138863585</c:v>
                </c:pt>
                <c:pt idx="7826">
                  <c:v>43129.173611085804</c:v>
                </c:pt>
                <c:pt idx="7827">
                  <c:v>43129.177083308023</c:v>
                </c:pt>
                <c:pt idx="7828">
                  <c:v>43129.180555530242</c:v>
                </c:pt>
                <c:pt idx="7829">
                  <c:v>43129.184027752461</c:v>
                </c:pt>
                <c:pt idx="7830">
                  <c:v>43129.18749997468</c:v>
                </c:pt>
                <c:pt idx="7831">
                  <c:v>43129.190972196899</c:v>
                </c:pt>
                <c:pt idx="7832">
                  <c:v>43129.194444419118</c:v>
                </c:pt>
                <c:pt idx="7833">
                  <c:v>43129.197916641337</c:v>
                </c:pt>
                <c:pt idx="7834">
                  <c:v>43129.201388863556</c:v>
                </c:pt>
                <c:pt idx="7835">
                  <c:v>43129.204861085775</c:v>
                </c:pt>
                <c:pt idx="7836">
                  <c:v>43129.208333307994</c:v>
                </c:pt>
                <c:pt idx="7837">
                  <c:v>43129.211805530213</c:v>
                </c:pt>
                <c:pt idx="7838">
                  <c:v>43129.215277752432</c:v>
                </c:pt>
                <c:pt idx="7839">
                  <c:v>43129.218749974651</c:v>
                </c:pt>
                <c:pt idx="7840">
                  <c:v>43129.22222219687</c:v>
                </c:pt>
                <c:pt idx="7841">
                  <c:v>43129.225694419089</c:v>
                </c:pt>
                <c:pt idx="7842">
                  <c:v>43129.229166641308</c:v>
                </c:pt>
                <c:pt idx="7843">
                  <c:v>43129.232638863527</c:v>
                </c:pt>
                <c:pt idx="7844">
                  <c:v>43129.236111085746</c:v>
                </c:pt>
                <c:pt idx="7845">
                  <c:v>43129.239583307964</c:v>
                </c:pt>
                <c:pt idx="7846">
                  <c:v>43129.243055530183</c:v>
                </c:pt>
                <c:pt idx="7847">
                  <c:v>43129.246527752402</c:v>
                </c:pt>
                <c:pt idx="7848">
                  <c:v>43129.249999974621</c:v>
                </c:pt>
                <c:pt idx="7849">
                  <c:v>43129.25347219684</c:v>
                </c:pt>
                <c:pt idx="7850">
                  <c:v>43129.256944419059</c:v>
                </c:pt>
                <c:pt idx="7851">
                  <c:v>43129.260416641278</c:v>
                </c:pt>
                <c:pt idx="7852">
                  <c:v>43129.263888863497</c:v>
                </c:pt>
                <c:pt idx="7853">
                  <c:v>43129.267361085716</c:v>
                </c:pt>
                <c:pt idx="7854">
                  <c:v>43129.270833307935</c:v>
                </c:pt>
                <c:pt idx="7855">
                  <c:v>43129.274305530154</c:v>
                </c:pt>
                <c:pt idx="7856">
                  <c:v>43129.277777752373</c:v>
                </c:pt>
                <c:pt idx="7857">
                  <c:v>43129.281249974592</c:v>
                </c:pt>
                <c:pt idx="7858">
                  <c:v>43129.284722196811</c:v>
                </c:pt>
                <c:pt idx="7859">
                  <c:v>43129.28819441903</c:v>
                </c:pt>
                <c:pt idx="7860">
                  <c:v>43129.291666641249</c:v>
                </c:pt>
                <c:pt idx="7861">
                  <c:v>43129.295138863468</c:v>
                </c:pt>
                <c:pt idx="7862">
                  <c:v>43129.298611085687</c:v>
                </c:pt>
                <c:pt idx="7863">
                  <c:v>43129.302083307906</c:v>
                </c:pt>
                <c:pt idx="7864">
                  <c:v>43129.305555530125</c:v>
                </c:pt>
                <c:pt idx="7865">
                  <c:v>43129.309027752344</c:v>
                </c:pt>
                <c:pt idx="7866">
                  <c:v>43129.312499974563</c:v>
                </c:pt>
                <c:pt idx="7867">
                  <c:v>43129.315972196782</c:v>
                </c:pt>
                <c:pt idx="7868">
                  <c:v>43129.319444419001</c:v>
                </c:pt>
                <c:pt idx="7869">
                  <c:v>43129.32291664122</c:v>
                </c:pt>
                <c:pt idx="7870">
                  <c:v>43129.326388863439</c:v>
                </c:pt>
                <c:pt idx="7871">
                  <c:v>43129.329861085658</c:v>
                </c:pt>
                <c:pt idx="7872">
                  <c:v>43129.333333307877</c:v>
                </c:pt>
                <c:pt idx="7873">
                  <c:v>43129.336805530096</c:v>
                </c:pt>
                <c:pt idx="7874">
                  <c:v>43129.340277752315</c:v>
                </c:pt>
                <c:pt idx="7875">
                  <c:v>43129.343749974534</c:v>
                </c:pt>
                <c:pt idx="7876">
                  <c:v>43129.347222196753</c:v>
                </c:pt>
                <c:pt idx="7877">
                  <c:v>43129.350694418972</c:v>
                </c:pt>
                <c:pt idx="7878">
                  <c:v>43129.354166641191</c:v>
                </c:pt>
                <c:pt idx="7879">
                  <c:v>43129.35763886341</c:v>
                </c:pt>
                <c:pt idx="7880">
                  <c:v>43129.361111085629</c:v>
                </c:pt>
                <c:pt idx="7881">
                  <c:v>43129.364583307848</c:v>
                </c:pt>
                <c:pt idx="7882">
                  <c:v>43129.368055530067</c:v>
                </c:pt>
                <c:pt idx="7883">
                  <c:v>43129.371527752286</c:v>
                </c:pt>
                <c:pt idx="7884">
                  <c:v>43129.374999974505</c:v>
                </c:pt>
                <c:pt idx="7885">
                  <c:v>43129.378472196724</c:v>
                </c:pt>
                <c:pt idx="7886">
                  <c:v>43129.381944418943</c:v>
                </c:pt>
                <c:pt idx="7887">
                  <c:v>43129.385416641162</c:v>
                </c:pt>
                <c:pt idx="7888">
                  <c:v>43129.388888863381</c:v>
                </c:pt>
                <c:pt idx="7889">
                  <c:v>43129.3923610856</c:v>
                </c:pt>
                <c:pt idx="7890">
                  <c:v>43129.395833307819</c:v>
                </c:pt>
                <c:pt idx="7891">
                  <c:v>43129.399305530038</c:v>
                </c:pt>
                <c:pt idx="7892">
                  <c:v>43129.402777752257</c:v>
                </c:pt>
                <c:pt idx="7893">
                  <c:v>43129.406249974476</c:v>
                </c:pt>
                <c:pt idx="7894">
                  <c:v>43129.409722196695</c:v>
                </c:pt>
                <c:pt idx="7895">
                  <c:v>43129.413194418914</c:v>
                </c:pt>
                <c:pt idx="7896">
                  <c:v>43129.416666641133</c:v>
                </c:pt>
                <c:pt idx="7897">
                  <c:v>43129.420138863352</c:v>
                </c:pt>
                <c:pt idx="7898">
                  <c:v>43129.423611085571</c:v>
                </c:pt>
                <c:pt idx="7899">
                  <c:v>43129.42708330779</c:v>
                </c:pt>
                <c:pt idx="7900">
                  <c:v>43129.430555530009</c:v>
                </c:pt>
                <c:pt idx="7901">
                  <c:v>43129.434027752228</c:v>
                </c:pt>
                <c:pt idx="7902">
                  <c:v>43129.437499974447</c:v>
                </c:pt>
                <c:pt idx="7903">
                  <c:v>43129.440972196666</c:v>
                </c:pt>
                <c:pt idx="7904">
                  <c:v>43129.444444418885</c:v>
                </c:pt>
                <c:pt idx="7905">
                  <c:v>43129.447916641104</c:v>
                </c:pt>
                <c:pt idx="7906">
                  <c:v>43129.451388863323</c:v>
                </c:pt>
                <c:pt idx="7907">
                  <c:v>43129.454861085542</c:v>
                </c:pt>
                <c:pt idx="7908">
                  <c:v>43129.458333307761</c:v>
                </c:pt>
                <c:pt idx="7909">
                  <c:v>43129.46180552998</c:v>
                </c:pt>
                <c:pt idx="7910">
                  <c:v>43129.465277752199</c:v>
                </c:pt>
                <c:pt idx="7911">
                  <c:v>43129.468749974418</c:v>
                </c:pt>
                <c:pt idx="7912">
                  <c:v>43129.472222196637</c:v>
                </c:pt>
                <c:pt idx="7913">
                  <c:v>43129.475694418856</c:v>
                </c:pt>
                <c:pt idx="7914">
                  <c:v>43129.479166641075</c:v>
                </c:pt>
                <c:pt idx="7915">
                  <c:v>43129.482638863294</c:v>
                </c:pt>
                <c:pt idx="7916">
                  <c:v>43129.486111085513</c:v>
                </c:pt>
                <c:pt idx="7917">
                  <c:v>43129.489583307732</c:v>
                </c:pt>
                <c:pt idx="7918">
                  <c:v>43129.493055529951</c:v>
                </c:pt>
                <c:pt idx="7919">
                  <c:v>43129.49652775217</c:v>
                </c:pt>
                <c:pt idx="7920">
                  <c:v>43129.499999974389</c:v>
                </c:pt>
                <c:pt idx="7921">
                  <c:v>43129.503472196608</c:v>
                </c:pt>
                <c:pt idx="7922">
                  <c:v>43129.506944418827</c:v>
                </c:pt>
                <c:pt idx="7923">
                  <c:v>43129.510416641046</c:v>
                </c:pt>
                <c:pt idx="7924">
                  <c:v>43129.513888863265</c:v>
                </c:pt>
                <c:pt idx="7925">
                  <c:v>43129.517361085484</c:v>
                </c:pt>
                <c:pt idx="7926">
                  <c:v>43129.520833307703</c:v>
                </c:pt>
                <c:pt idx="7927">
                  <c:v>43129.524305529922</c:v>
                </c:pt>
                <c:pt idx="7928">
                  <c:v>43129.527777752141</c:v>
                </c:pt>
                <c:pt idx="7929">
                  <c:v>43129.53124997436</c:v>
                </c:pt>
                <c:pt idx="7930">
                  <c:v>43129.534722196579</c:v>
                </c:pt>
                <c:pt idx="7931">
                  <c:v>43129.538194418798</c:v>
                </c:pt>
                <c:pt idx="7932">
                  <c:v>43129.541666641016</c:v>
                </c:pt>
                <c:pt idx="7933">
                  <c:v>43129.545138863235</c:v>
                </c:pt>
                <c:pt idx="7934">
                  <c:v>43129.548611085454</c:v>
                </c:pt>
                <c:pt idx="7935">
                  <c:v>43129.552083307673</c:v>
                </c:pt>
                <c:pt idx="7936">
                  <c:v>43129.555555529892</c:v>
                </c:pt>
                <c:pt idx="7937">
                  <c:v>43129.559027752111</c:v>
                </c:pt>
                <c:pt idx="7938">
                  <c:v>43129.56249997433</c:v>
                </c:pt>
                <c:pt idx="7939">
                  <c:v>43129.565972196549</c:v>
                </c:pt>
                <c:pt idx="7940">
                  <c:v>43129.569444418768</c:v>
                </c:pt>
                <c:pt idx="7941">
                  <c:v>43129.572916640987</c:v>
                </c:pt>
                <c:pt idx="7942">
                  <c:v>43129.576388863206</c:v>
                </c:pt>
                <c:pt idx="7943">
                  <c:v>43129.579861085425</c:v>
                </c:pt>
                <c:pt idx="7944">
                  <c:v>43129.583333307644</c:v>
                </c:pt>
                <c:pt idx="7945">
                  <c:v>43129.586805529863</c:v>
                </c:pt>
                <c:pt idx="7946">
                  <c:v>43129.590277752082</c:v>
                </c:pt>
                <c:pt idx="7947">
                  <c:v>43129.593749974301</c:v>
                </c:pt>
                <c:pt idx="7948">
                  <c:v>43129.59722219652</c:v>
                </c:pt>
                <c:pt idx="7949">
                  <c:v>43129.600694418739</c:v>
                </c:pt>
                <c:pt idx="7950">
                  <c:v>43129.604166640958</c:v>
                </c:pt>
                <c:pt idx="7951">
                  <c:v>43129.607638863177</c:v>
                </c:pt>
                <c:pt idx="7952">
                  <c:v>43129.611111085396</c:v>
                </c:pt>
                <c:pt idx="7953">
                  <c:v>43129.614583307615</c:v>
                </c:pt>
                <c:pt idx="7954">
                  <c:v>43129.618055529834</c:v>
                </c:pt>
                <c:pt idx="7955">
                  <c:v>43129.621527752053</c:v>
                </c:pt>
                <c:pt idx="7956">
                  <c:v>43129.624999974272</c:v>
                </c:pt>
                <c:pt idx="7957">
                  <c:v>43129.628472196491</c:v>
                </c:pt>
                <c:pt idx="7958">
                  <c:v>43129.63194441871</c:v>
                </c:pt>
                <c:pt idx="7959">
                  <c:v>43129.635416640929</c:v>
                </c:pt>
                <c:pt idx="7960">
                  <c:v>43129.638888863148</c:v>
                </c:pt>
                <c:pt idx="7961">
                  <c:v>43129.642361085367</c:v>
                </c:pt>
                <c:pt idx="7962">
                  <c:v>43129.645833307586</c:v>
                </c:pt>
                <c:pt idx="7963">
                  <c:v>43129.649305529805</c:v>
                </c:pt>
                <c:pt idx="7964">
                  <c:v>43129.652777752024</c:v>
                </c:pt>
                <c:pt idx="7965">
                  <c:v>43129.656249974243</c:v>
                </c:pt>
                <c:pt idx="7966">
                  <c:v>43129.659722196462</c:v>
                </c:pt>
                <c:pt idx="7967">
                  <c:v>43129.663194418681</c:v>
                </c:pt>
                <c:pt idx="7968">
                  <c:v>43129.6666666409</c:v>
                </c:pt>
                <c:pt idx="7969">
                  <c:v>43129.670138863119</c:v>
                </c:pt>
                <c:pt idx="7970">
                  <c:v>43129.673611085338</c:v>
                </c:pt>
                <c:pt idx="7971">
                  <c:v>43129.677083307557</c:v>
                </c:pt>
                <c:pt idx="7972">
                  <c:v>43129.680555529776</c:v>
                </c:pt>
                <c:pt idx="7973">
                  <c:v>43129.684027751995</c:v>
                </c:pt>
                <c:pt idx="7974">
                  <c:v>43129.687499974214</c:v>
                </c:pt>
                <c:pt idx="7975">
                  <c:v>43129.690972196433</c:v>
                </c:pt>
                <c:pt idx="7976">
                  <c:v>43129.694444418652</c:v>
                </c:pt>
                <c:pt idx="7977">
                  <c:v>43129.697916640871</c:v>
                </c:pt>
                <c:pt idx="7978">
                  <c:v>43129.70138886309</c:v>
                </c:pt>
                <c:pt idx="7979">
                  <c:v>43129.704861085309</c:v>
                </c:pt>
                <c:pt idx="7980">
                  <c:v>43129.708333307528</c:v>
                </c:pt>
                <c:pt idx="7981">
                  <c:v>43129.711805529747</c:v>
                </c:pt>
                <c:pt idx="7982">
                  <c:v>43129.715277751966</c:v>
                </c:pt>
                <c:pt idx="7983">
                  <c:v>43129.718749974185</c:v>
                </c:pt>
                <c:pt idx="7984">
                  <c:v>43129.722222196404</c:v>
                </c:pt>
                <c:pt idx="7985">
                  <c:v>43129.725694418623</c:v>
                </c:pt>
                <c:pt idx="7986">
                  <c:v>43129.729166640842</c:v>
                </c:pt>
                <c:pt idx="7987">
                  <c:v>43129.732638863061</c:v>
                </c:pt>
                <c:pt idx="7988">
                  <c:v>43129.73611108528</c:v>
                </c:pt>
                <c:pt idx="7989">
                  <c:v>43129.739583307499</c:v>
                </c:pt>
                <c:pt idx="7990">
                  <c:v>43129.743055529718</c:v>
                </c:pt>
                <c:pt idx="7991">
                  <c:v>43129.746527751937</c:v>
                </c:pt>
                <c:pt idx="7992">
                  <c:v>43129.749999974156</c:v>
                </c:pt>
                <c:pt idx="7993">
                  <c:v>43129.753472196375</c:v>
                </c:pt>
                <c:pt idx="7994">
                  <c:v>43129.756944418594</c:v>
                </c:pt>
                <c:pt idx="7995">
                  <c:v>43129.760416640813</c:v>
                </c:pt>
                <c:pt idx="7996">
                  <c:v>43129.763888863032</c:v>
                </c:pt>
                <c:pt idx="7997">
                  <c:v>43129.767361085251</c:v>
                </c:pt>
                <c:pt idx="7998">
                  <c:v>43129.77083330747</c:v>
                </c:pt>
                <c:pt idx="7999">
                  <c:v>43129.774305529689</c:v>
                </c:pt>
                <c:pt idx="8000">
                  <c:v>43129.777777751908</c:v>
                </c:pt>
                <c:pt idx="8001">
                  <c:v>43129.781249974127</c:v>
                </c:pt>
                <c:pt idx="8002">
                  <c:v>43129.784722196346</c:v>
                </c:pt>
                <c:pt idx="8003">
                  <c:v>43129.788194418565</c:v>
                </c:pt>
                <c:pt idx="8004">
                  <c:v>43129.791666640784</c:v>
                </c:pt>
                <c:pt idx="8005">
                  <c:v>43129.795138863003</c:v>
                </c:pt>
                <c:pt idx="8006">
                  <c:v>43129.798611085222</c:v>
                </c:pt>
                <c:pt idx="8007">
                  <c:v>43129.802083307441</c:v>
                </c:pt>
                <c:pt idx="8008">
                  <c:v>43129.80555552966</c:v>
                </c:pt>
                <c:pt idx="8009">
                  <c:v>43129.809027751879</c:v>
                </c:pt>
                <c:pt idx="8010">
                  <c:v>43129.812499974098</c:v>
                </c:pt>
                <c:pt idx="8011">
                  <c:v>43129.815972196317</c:v>
                </c:pt>
                <c:pt idx="8012">
                  <c:v>43129.819444418536</c:v>
                </c:pt>
                <c:pt idx="8013">
                  <c:v>43129.822916640755</c:v>
                </c:pt>
                <c:pt idx="8014">
                  <c:v>43129.826388862974</c:v>
                </c:pt>
                <c:pt idx="8015">
                  <c:v>43129.829861085193</c:v>
                </c:pt>
                <c:pt idx="8016">
                  <c:v>43129.833333307412</c:v>
                </c:pt>
                <c:pt idx="8017">
                  <c:v>43129.836805529631</c:v>
                </c:pt>
                <c:pt idx="8018">
                  <c:v>43129.840277751849</c:v>
                </c:pt>
                <c:pt idx="8019">
                  <c:v>43129.843749974068</c:v>
                </c:pt>
                <c:pt idx="8020">
                  <c:v>43129.847222196287</c:v>
                </c:pt>
                <c:pt idx="8021">
                  <c:v>43129.850694418506</c:v>
                </c:pt>
                <c:pt idx="8022">
                  <c:v>43129.854166640725</c:v>
                </c:pt>
                <c:pt idx="8023">
                  <c:v>43129.857638862944</c:v>
                </c:pt>
                <c:pt idx="8024">
                  <c:v>43129.861111085163</c:v>
                </c:pt>
                <c:pt idx="8025">
                  <c:v>43129.864583307382</c:v>
                </c:pt>
                <c:pt idx="8026">
                  <c:v>43129.868055529601</c:v>
                </c:pt>
                <c:pt idx="8027">
                  <c:v>43129.87152775182</c:v>
                </c:pt>
                <c:pt idx="8028">
                  <c:v>43129.874999974039</c:v>
                </c:pt>
                <c:pt idx="8029">
                  <c:v>43129.878472196258</c:v>
                </c:pt>
                <c:pt idx="8030">
                  <c:v>43129.881944418477</c:v>
                </c:pt>
                <c:pt idx="8031">
                  <c:v>43129.885416640696</c:v>
                </c:pt>
                <c:pt idx="8032">
                  <c:v>43129.888888862915</c:v>
                </c:pt>
                <c:pt idx="8033">
                  <c:v>43129.892361085134</c:v>
                </c:pt>
                <c:pt idx="8034">
                  <c:v>43129.895833307353</c:v>
                </c:pt>
                <c:pt idx="8035">
                  <c:v>43129.899305529572</c:v>
                </c:pt>
                <c:pt idx="8036">
                  <c:v>43129.902777751791</c:v>
                </c:pt>
                <c:pt idx="8037">
                  <c:v>43129.90624997401</c:v>
                </c:pt>
                <c:pt idx="8038">
                  <c:v>43129.909722196229</c:v>
                </c:pt>
                <c:pt idx="8039">
                  <c:v>43129.913194418448</c:v>
                </c:pt>
                <c:pt idx="8040">
                  <c:v>43129.916666640667</c:v>
                </c:pt>
                <c:pt idx="8041">
                  <c:v>43129.920138862886</c:v>
                </c:pt>
                <c:pt idx="8042">
                  <c:v>43129.923611085105</c:v>
                </c:pt>
                <c:pt idx="8043">
                  <c:v>43129.927083307324</c:v>
                </c:pt>
                <c:pt idx="8044">
                  <c:v>43129.930555529543</c:v>
                </c:pt>
                <c:pt idx="8045">
                  <c:v>43129.934027751762</c:v>
                </c:pt>
                <c:pt idx="8046">
                  <c:v>43129.937499973981</c:v>
                </c:pt>
                <c:pt idx="8047">
                  <c:v>43129.9409721962</c:v>
                </c:pt>
                <c:pt idx="8048">
                  <c:v>43129.944444418419</c:v>
                </c:pt>
                <c:pt idx="8049">
                  <c:v>43129.947916640638</c:v>
                </c:pt>
                <c:pt idx="8050">
                  <c:v>43129.951388862857</c:v>
                </c:pt>
                <c:pt idx="8051">
                  <c:v>43129.954861085076</c:v>
                </c:pt>
                <c:pt idx="8052">
                  <c:v>43129.958333307295</c:v>
                </c:pt>
                <c:pt idx="8053">
                  <c:v>43129.961805529514</c:v>
                </c:pt>
                <c:pt idx="8054">
                  <c:v>43129.965277751733</c:v>
                </c:pt>
                <c:pt idx="8055">
                  <c:v>43129.968749973952</c:v>
                </c:pt>
                <c:pt idx="8056">
                  <c:v>43129.972222196171</c:v>
                </c:pt>
                <c:pt idx="8057">
                  <c:v>43129.97569441839</c:v>
                </c:pt>
                <c:pt idx="8058">
                  <c:v>43129.979166640609</c:v>
                </c:pt>
                <c:pt idx="8059">
                  <c:v>43129.982638862828</c:v>
                </c:pt>
                <c:pt idx="8060">
                  <c:v>43129.986111085047</c:v>
                </c:pt>
                <c:pt idx="8061">
                  <c:v>43129.989583307266</c:v>
                </c:pt>
                <c:pt idx="8062">
                  <c:v>43129.993055529485</c:v>
                </c:pt>
                <c:pt idx="8063">
                  <c:v>43129.996527751704</c:v>
                </c:pt>
                <c:pt idx="8064">
                  <c:v>43129.999999973923</c:v>
                </c:pt>
                <c:pt idx="8065">
                  <c:v>43130.003472196142</c:v>
                </c:pt>
                <c:pt idx="8066">
                  <c:v>43130.006944418361</c:v>
                </c:pt>
                <c:pt idx="8067">
                  <c:v>43130.01041664058</c:v>
                </c:pt>
                <c:pt idx="8068">
                  <c:v>43130.013888862799</c:v>
                </c:pt>
                <c:pt idx="8069">
                  <c:v>43130.017361085018</c:v>
                </c:pt>
                <c:pt idx="8070">
                  <c:v>43130.020833307237</c:v>
                </c:pt>
                <c:pt idx="8071">
                  <c:v>43130.024305529456</c:v>
                </c:pt>
                <c:pt idx="8072">
                  <c:v>43130.027777751675</c:v>
                </c:pt>
                <c:pt idx="8073">
                  <c:v>43130.031249973894</c:v>
                </c:pt>
                <c:pt idx="8074">
                  <c:v>43130.034722196113</c:v>
                </c:pt>
                <c:pt idx="8075">
                  <c:v>43130.038194418332</c:v>
                </c:pt>
                <c:pt idx="8076">
                  <c:v>43130.041666640551</c:v>
                </c:pt>
                <c:pt idx="8077">
                  <c:v>43130.04513886277</c:v>
                </c:pt>
                <c:pt idx="8078">
                  <c:v>43130.048611084989</c:v>
                </c:pt>
                <c:pt idx="8079">
                  <c:v>43130.052083307208</c:v>
                </c:pt>
                <c:pt idx="8080">
                  <c:v>43130.055555529427</c:v>
                </c:pt>
                <c:pt idx="8081">
                  <c:v>43130.059027751646</c:v>
                </c:pt>
                <c:pt idx="8082">
                  <c:v>43130.062499973865</c:v>
                </c:pt>
                <c:pt idx="8083">
                  <c:v>43130.065972196084</c:v>
                </c:pt>
                <c:pt idx="8084">
                  <c:v>43130.069444418303</c:v>
                </c:pt>
                <c:pt idx="8085">
                  <c:v>43130.072916640522</c:v>
                </c:pt>
                <c:pt idx="8086">
                  <c:v>43130.076388862741</c:v>
                </c:pt>
                <c:pt idx="8087">
                  <c:v>43130.07986108496</c:v>
                </c:pt>
                <c:pt idx="8088">
                  <c:v>43130.083333307179</c:v>
                </c:pt>
                <c:pt idx="8089">
                  <c:v>43130.086805529398</c:v>
                </c:pt>
                <c:pt idx="8090">
                  <c:v>43130.090277751617</c:v>
                </c:pt>
                <c:pt idx="8091">
                  <c:v>43130.093749973836</c:v>
                </c:pt>
                <c:pt idx="8092">
                  <c:v>43130.097222196055</c:v>
                </c:pt>
                <c:pt idx="8093">
                  <c:v>43130.100694418274</c:v>
                </c:pt>
                <c:pt idx="8094">
                  <c:v>43130.104166640493</c:v>
                </c:pt>
                <c:pt idx="8095">
                  <c:v>43130.107638862712</c:v>
                </c:pt>
                <c:pt idx="8096">
                  <c:v>43130.111111084931</c:v>
                </c:pt>
                <c:pt idx="8097">
                  <c:v>43130.11458330715</c:v>
                </c:pt>
                <c:pt idx="8098">
                  <c:v>43130.118055529369</c:v>
                </c:pt>
                <c:pt idx="8099">
                  <c:v>43130.121527751588</c:v>
                </c:pt>
                <c:pt idx="8100">
                  <c:v>43130.124999973807</c:v>
                </c:pt>
                <c:pt idx="8101">
                  <c:v>43130.128472196026</c:v>
                </c:pt>
                <c:pt idx="8102">
                  <c:v>43130.131944418245</c:v>
                </c:pt>
                <c:pt idx="8103">
                  <c:v>43130.135416640464</c:v>
                </c:pt>
                <c:pt idx="8104">
                  <c:v>43130.138888862683</c:v>
                </c:pt>
                <c:pt idx="8105">
                  <c:v>43130.142361084901</c:v>
                </c:pt>
                <c:pt idx="8106">
                  <c:v>43130.14583330712</c:v>
                </c:pt>
                <c:pt idx="8107">
                  <c:v>43130.149305529339</c:v>
                </c:pt>
                <c:pt idx="8108">
                  <c:v>43130.152777751558</c:v>
                </c:pt>
                <c:pt idx="8109">
                  <c:v>43130.156249973777</c:v>
                </c:pt>
                <c:pt idx="8110">
                  <c:v>43130.159722195996</c:v>
                </c:pt>
                <c:pt idx="8111">
                  <c:v>43130.163194418215</c:v>
                </c:pt>
                <c:pt idx="8112">
                  <c:v>43130.166666640434</c:v>
                </c:pt>
                <c:pt idx="8113">
                  <c:v>43130.170138862653</c:v>
                </c:pt>
                <c:pt idx="8114">
                  <c:v>43130.173611084872</c:v>
                </c:pt>
                <c:pt idx="8115">
                  <c:v>43130.177083307091</c:v>
                </c:pt>
                <c:pt idx="8116">
                  <c:v>43130.18055552931</c:v>
                </c:pt>
                <c:pt idx="8117">
                  <c:v>43130.184027751529</c:v>
                </c:pt>
                <c:pt idx="8118">
                  <c:v>43130.187499973748</c:v>
                </c:pt>
                <c:pt idx="8119">
                  <c:v>43130.190972195967</c:v>
                </c:pt>
                <c:pt idx="8120">
                  <c:v>43130.194444418186</c:v>
                </c:pt>
                <c:pt idx="8121">
                  <c:v>43130.197916640405</c:v>
                </c:pt>
                <c:pt idx="8122">
                  <c:v>43130.201388862624</c:v>
                </c:pt>
                <c:pt idx="8123">
                  <c:v>43130.204861084843</c:v>
                </c:pt>
                <c:pt idx="8124">
                  <c:v>43130.208333307062</c:v>
                </c:pt>
                <c:pt idx="8125">
                  <c:v>43130.211805529281</c:v>
                </c:pt>
                <c:pt idx="8126">
                  <c:v>43130.2152777515</c:v>
                </c:pt>
                <c:pt idx="8127">
                  <c:v>43130.218749973719</c:v>
                </c:pt>
                <c:pt idx="8128">
                  <c:v>43130.222222195938</c:v>
                </c:pt>
                <c:pt idx="8129">
                  <c:v>43130.225694418157</c:v>
                </c:pt>
                <c:pt idx="8130">
                  <c:v>43130.229166640376</c:v>
                </c:pt>
                <c:pt idx="8131">
                  <c:v>43130.232638862595</c:v>
                </c:pt>
                <c:pt idx="8132">
                  <c:v>43130.236111084814</c:v>
                </c:pt>
                <c:pt idx="8133">
                  <c:v>43130.239583307033</c:v>
                </c:pt>
                <c:pt idx="8134">
                  <c:v>43130.243055529252</c:v>
                </c:pt>
                <c:pt idx="8135">
                  <c:v>43130.246527751471</c:v>
                </c:pt>
                <c:pt idx="8136">
                  <c:v>43130.24999997369</c:v>
                </c:pt>
                <c:pt idx="8137">
                  <c:v>43130.253472195909</c:v>
                </c:pt>
                <c:pt idx="8138">
                  <c:v>43130.256944418128</c:v>
                </c:pt>
                <c:pt idx="8139">
                  <c:v>43130.260416640347</c:v>
                </c:pt>
                <c:pt idx="8140">
                  <c:v>43130.263888862566</c:v>
                </c:pt>
                <c:pt idx="8141">
                  <c:v>43130.267361084785</c:v>
                </c:pt>
                <c:pt idx="8142">
                  <c:v>43130.270833307004</c:v>
                </c:pt>
                <c:pt idx="8143">
                  <c:v>43130.274305529223</c:v>
                </c:pt>
                <c:pt idx="8144">
                  <c:v>43130.277777751442</c:v>
                </c:pt>
                <c:pt idx="8145">
                  <c:v>43130.281249973661</c:v>
                </c:pt>
                <c:pt idx="8146">
                  <c:v>43130.28472219588</c:v>
                </c:pt>
                <c:pt idx="8147">
                  <c:v>43130.288194418099</c:v>
                </c:pt>
                <c:pt idx="8148">
                  <c:v>43130.291666640318</c:v>
                </c:pt>
                <c:pt idx="8149">
                  <c:v>43130.295138862537</c:v>
                </c:pt>
                <c:pt idx="8150">
                  <c:v>43130.298611084756</c:v>
                </c:pt>
                <c:pt idx="8151">
                  <c:v>43130.302083306975</c:v>
                </c:pt>
                <c:pt idx="8152">
                  <c:v>43130.305555529194</c:v>
                </c:pt>
                <c:pt idx="8153">
                  <c:v>43130.309027751413</c:v>
                </c:pt>
                <c:pt idx="8154">
                  <c:v>43130.312499973632</c:v>
                </c:pt>
                <c:pt idx="8155">
                  <c:v>43130.315972195851</c:v>
                </c:pt>
                <c:pt idx="8156">
                  <c:v>43130.31944441807</c:v>
                </c:pt>
                <c:pt idx="8157">
                  <c:v>43130.322916640289</c:v>
                </c:pt>
                <c:pt idx="8158">
                  <c:v>43130.326388862508</c:v>
                </c:pt>
                <c:pt idx="8159">
                  <c:v>43130.329861084727</c:v>
                </c:pt>
                <c:pt idx="8160">
                  <c:v>43130.333333306946</c:v>
                </c:pt>
                <c:pt idx="8161">
                  <c:v>43130.336805529165</c:v>
                </c:pt>
                <c:pt idx="8162">
                  <c:v>43130.340277751384</c:v>
                </c:pt>
                <c:pt idx="8163">
                  <c:v>43130.343749973603</c:v>
                </c:pt>
                <c:pt idx="8164">
                  <c:v>43130.347222195822</c:v>
                </c:pt>
                <c:pt idx="8165">
                  <c:v>43130.350694418041</c:v>
                </c:pt>
                <c:pt idx="8166">
                  <c:v>43130.35416664026</c:v>
                </c:pt>
                <c:pt idx="8167">
                  <c:v>43130.357638862479</c:v>
                </c:pt>
                <c:pt idx="8168">
                  <c:v>43130.361111084698</c:v>
                </c:pt>
                <c:pt idx="8169">
                  <c:v>43130.364583306917</c:v>
                </c:pt>
                <c:pt idx="8170">
                  <c:v>43130.368055529136</c:v>
                </c:pt>
                <c:pt idx="8171">
                  <c:v>43130.371527751355</c:v>
                </c:pt>
                <c:pt idx="8172">
                  <c:v>43130.374999973574</c:v>
                </c:pt>
                <c:pt idx="8173">
                  <c:v>43130.378472195793</c:v>
                </c:pt>
                <c:pt idx="8174">
                  <c:v>43130.381944418012</c:v>
                </c:pt>
                <c:pt idx="8175">
                  <c:v>43130.385416640231</c:v>
                </c:pt>
                <c:pt idx="8176">
                  <c:v>43130.38888886245</c:v>
                </c:pt>
                <c:pt idx="8177">
                  <c:v>43130.392361084669</c:v>
                </c:pt>
                <c:pt idx="8178">
                  <c:v>43130.395833306888</c:v>
                </c:pt>
                <c:pt idx="8179">
                  <c:v>43130.399305529107</c:v>
                </c:pt>
                <c:pt idx="8180">
                  <c:v>43130.402777751326</c:v>
                </c:pt>
                <c:pt idx="8181">
                  <c:v>43130.406249973545</c:v>
                </c:pt>
                <c:pt idx="8182">
                  <c:v>43130.409722195764</c:v>
                </c:pt>
                <c:pt idx="8183">
                  <c:v>43130.413194417983</c:v>
                </c:pt>
                <c:pt idx="8184">
                  <c:v>43130.416666640202</c:v>
                </c:pt>
                <c:pt idx="8185">
                  <c:v>43130.420138862421</c:v>
                </c:pt>
                <c:pt idx="8186">
                  <c:v>43130.42361108464</c:v>
                </c:pt>
                <c:pt idx="8187">
                  <c:v>43130.427083306859</c:v>
                </c:pt>
                <c:pt idx="8188">
                  <c:v>43130.430555529078</c:v>
                </c:pt>
                <c:pt idx="8189">
                  <c:v>43130.434027751297</c:v>
                </c:pt>
                <c:pt idx="8190">
                  <c:v>43130.437499973516</c:v>
                </c:pt>
                <c:pt idx="8191">
                  <c:v>43130.440972195735</c:v>
                </c:pt>
                <c:pt idx="8192">
                  <c:v>43130.444444417953</c:v>
                </c:pt>
                <c:pt idx="8193">
                  <c:v>43130.447916640172</c:v>
                </c:pt>
                <c:pt idx="8194">
                  <c:v>43130.451388862391</c:v>
                </c:pt>
                <c:pt idx="8195">
                  <c:v>43130.45486108461</c:v>
                </c:pt>
                <c:pt idx="8196">
                  <c:v>43130.458333306829</c:v>
                </c:pt>
                <c:pt idx="8197">
                  <c:v>43130.461805529048</c:v>
                </c:pt>
                <c:pt idx="8198">
                  <c:v>43130.465277751267</c:v>
                </c:pt>
                <c:pt idx="8199">
                  <c:v>43130.468749973486</c:v>
                </c:pt>
                <c:pt idx="8200">
                  <c:v>43130.472222195705</c:v>
                </c:pt>
                <c:pt idx="8201">
                  <c:v>43130.475694417924</c:v>
                </c:pt>
                <c:pt idx="8202">
                  <c:v>43130.479166640143</c:v>
                </c:pt>
                <c:pt idx="8203">
                  <c:v>43130.482638862362</c:v>
                </c:pt>
                <c:pt idx="8204">
                  <c:v>43130.486111084581</c:v>
                </c:pt>
                <c:pt idx="8205">
                  <c:v>43130.4895833068</c:v>
                </c:pt>
                <c:pt idx="8206">
                  <c:v>43130.493055529019</c:v>
                </c:pt>
                <c:pt idx="8207">
                  <c:v>43130.496527751238</c:v>
                </c:pt>
                <c:pt idx="8208">
                  <c:v>43130.499999973457</c:v>
                </c:pt>
                <c:pt idx="8209">
                  <c:v>43130.503472195676</c:v>
                </c:pt>
                <c:pt idx="8210">
                  <c:v>43130.506944417895</c:v>
                </c:pt>
                <c:pt idx="8211">
                  <c:v>43130.510416640114</c:v>
                </c:pt>
                <c:pt idx="8212">
                  <c:v>43130.513888862333</c:v>
                </c:pt>
                <c:pt idx="8213">
                  <c:v>43130.517361084552</c:v>
                </c:pt>
                <c:pt idx="8214">
                  <c:v>43130.520833306771</c:v>
                </c:pt>
                <c:pt idx="8215">
                  <c:v>43130.52430552899</c:v>
                </c:pt>
                <c:pt idx="8216">
                  <c:v>43130.527777751209</c:v>
                </c:pt>
                <c:pt idx="8217">
                  <c:v>43130.531249973428</c:v>
                </c:pt>
                <c:pt idx="8218">
                  <c:v>43130.534722195647</c:v>
                </c:pt>
                <c:pt idx="8219">
                  <c:v>43130.538194417866</c:v>
                </c:pt>
                <c:pt idx="8220">
                  <c:v>43130.541666640085</c:v>
                </c:pt>
                <c:pt idx="8221">
                  <c:v>43130.545138862304</c:v>
                </c:pt>
                <c:pt idx="8222">
                  <c:v>43130.548611084523</c:v>
                </c:pt>
                <c:pt idx="8223">
                  <c:v>43130.552083306742</c:v>
                </c:pt>
                <c:pt idx="8224">
                  <c:v>43130.555555528961</c:v>
                </c:pt>
                <c:pt idx="8225">
                  <c:v>43130.55902775118</c:v>
                </c:pt>
                <c:pt idx="8226">
                  <c:v>43130.562499973399</c:v>
                </c:pt>
                <c:pt idx="8227">
                  <c:v>43130.565972195618</c:v>
                </c:pt>
                <c:pt idx="8228">
                  <c:v>43130.569444417837</c:v>
                </c:pt>
                <c:pt idx="8229">
                  <c:v>43130.572916640056</c:v>
                </c:pt>
                <c:pt idx="8230">
                  <c:v>43130.576388862275</c:v>
                </c:pt>
                <c:pt idx="8231">
                  <c:v>43130.579861084494</c:v>
                </c:pt>
                <c:pt idx="8232">
                  <c:v>43130.583333306713</c:v>
                </c:pt>
                <c:pt idx="8233">
                  <c:v>43130.586805528932</c:v>
                </c:pt>
                <c:pt idx="8234">
                  <c:v>43130.590277751151</c:v>
                </c:pt>
                <c:pt idx="8235">
                  <c:v>43130.59374997337</c:v>
                </c:pt>
                <c:pt idx="8236">
                  <c:v>43130.597222195589</c:v>
                </c:pt>
                <c:pt idx="8237">
                  <c:v>43130.600694417808</c:v>
                </c:pt>
                <c:pt idx="8238">
                  <c:v>43130.604166640027</c:v>
                </c:pt>
                <c:pt idx="8239">
                  <c:v>43130.607638862246</c:v>
                </c:pt>
                <c:pt idx="8240">
                  <c:v>43130.611111084465</c:v>
                </c:pt>
                <c:pt idx="8241">
                  <c:v>43130.614583306684</c:v>
                </c:pt>
                <c:pt idx="8242">
                  <c:v>43130.618055528903</c:v>
                </c:pt>
                <c:pt idx="8243">
                  <c:v>43130.621527751122</c:v>
                </c:pt>
                <c:pt idx="8244">
                  <c:v>43130.624999973341</c:v>
                </c:pt>
                <c:pt idx="8245">
                  <c:v>43130.62847219556</c:v>
                </c:pt>
                <c:pt idx="8246">
                  <c:v>43130.631944417779</c:v>
                </c:pt>
                <c:pt idx="8247">
                  <c:v>43130.635416639998</c:v>
                </c:pt>
                <c:pt idx="8248">
                  <c:v>43130.638888862217</c:v>
                </c:pt>
                <c:pt idx="8249">
                  <c:v>43130.642361084436</c:v>
                </c:pt>
                <c:pt idx="8250">
                  <c:v>43130.645833306655</c:v>
                </c:pt>
                <c:pt idx="8251">
                  <c:v>43130.649305528874</c:v>
                </c:pt>
                <c:pt idx="8252">
                  <c:v>43130.652777751093</c:v>
                </c:pt>
                <c:pt idx="8253">
                  <c:v>43130.656249973312</c:v>
                </c:pt>
                <c:pt idx="8254">
                  <c:v>43130.659722195531</c:v>
                </c:pt>
                <c:pt idx="8255">
                  <c:v>43130.66319441775</c:v>
                </c:pt>
                <c:pt idx="8256">
                  <c:v>43130.666666639969</c:v>
                </c:pt>
                <c:pt idx="8257">
                  <c:v>43130.670138862188</c:v>
                </c:pt>
                <c:pt idx="8258">
                  <c:v>43130.673611084407</c:v>
                </c:pt>
                <c:pt idx="8259">
                  <c:v>43130.677083306626</c:v>
                </c:pt>
                <c:pt idx="8260">
                  <c:v>43130.680555528845</c:v>
                </c:pt>
                <c:pt idx="8261">
                  <c:v>43130.684027751064</c:v>
                </c:pt>
                <c:pt idx="8262">
                  <c:v>43130.687499973283</c:v>
                </c:pt>
                <c:pt idx="8263">
                  <c:v>43130.690972195502</c:v>
                </c:pt>
                <c:pt idx="8264">
                  <c:v>43130.694444417721</c:v>
                </c:pt>
                <c:pt idx="8265">
                  <c:v>43130.69791663994</c:v>
                </c:pt>
                <c:pt idx="8266">
                  <c:v>43130.701388862159</c:v>
                </c:pt>
                <c:pt idx="8267">
                  <c:v>43130.704861084378</c:v>
                </c:pt>
                <c:pt idx="8268">
                  <c:v>43130.708333306597</c:v>
                </c:pt>
                <c:pt idx="8269">
                  <c:v>43130.711805528816</c:v>
                </c:pt>
                <c:pt idx="8270">
                  <c:v>43130.715277751035</c:v>
                </c:pt>
                <c:pt idx="8271">
                  <c:v>43130.718749973254</c:v>
                </c:pt>
                <c:pt idx="8272">
                  <c:v>43130.722222195473</c:v>
                </c:pt>
                <c:pt idx="8273">
                  <c:v>43130.725694417692</c:v>
                </c:pt>
                <c:pt idx="8274">
                  <c:v>43130.729166639911</c:v>
                </c:pt>
                <c:pt idx="8275">
                  <c:v>43130.73263886213</c:v>
                </c:pt>
                <c:pt idx="8276">
                  <c:v>43130.736111084349</c:v>
                </c:pt>
                <c:pt idx="8277">
                  <c:v>43130.739583306568</c:v>
                </c:pt>
                <c:pt idx="8278">
                  <c:v>43130.743055528786</c:v>
                </c:pt>
                <c:pt idx="8279">
                  <c:v>43130.746527751005</c:v>
                </c:pt>
                <c:pt idx="8280">
                  <c:v>43130.749999973224</c:v>
                </c:pt>
                <c:pt idx="8281">
                  <c:v>43130.753472195443</c:v>
                </c:pt>
                <c:pt idx="8282">
                  <c:v>43130.756944417662</c:v>
                </c:pt>
                <c:pt idx="8283">
                  <c:v>43130.760416639881</c:v>
                </c:pt>
                <c:pt idx="8284">
                  <c:v>43130.7638888621</c:v>
                </c:pt>
                <c:pt idx="8285">
                  <c:v>43130.767361084319</c:v>
                </c:pt>
                <c:pt idx="8286">
                  <c:v>43130.770833306538</c:v>
                </c:pt>
                <c:pt idx="8287">
                  <c:v>43130.774305528757</c:v>
                </c:pt>
                <c:pt idx="8288">
                  <c:v>43130.777777750976</c:v>
                </c:pt>
                <c:pt idx="8289">
                  <c:v>43130.781249973195</c:v>
                </c:pt>
                <c:pt idx="8290">
                  <c:v>43130.784722195414</c:v>
                </c:pt>
                <c:pt idx="8291">
                  <c:v>43130.788194417633</c:v>
                </c:pt>
                <c:pt idx="8292">
                  <c:v>43130.791666639852</c:v>
                </c:pt>
                <c:pt idx="8293">
                  <c:v>43130.795138862071</c:v>
                </c:pt>
                <c:pt idx="8294">
                  <c:v>43130.79861108429</c:v>
                </c:pt>
                <c:pt idx="8295">
                  <c:v>43130.802083306509</c:v>
                </c:pt>
                <c:pt idx="8296">
                  <c:v>43130.805555528728</c:v>
                </c:pt>
                <c:pt idx="8297">
                  <c:v>43130.809027750947</c:v>
                </c:pt>
                <c:pt idx="8298">
                  <c:v>43130.812499973166</c:v>
                </c:pt>
                <c:pt idx="8299">
                  <c:v>43130.815972195385</c:v>
                </c:pt>
                <c:pt idx="8300">
                  <c:v>43130.819444417604</c:v>
                </c:pt>
                <c:pt idx="8301">
                  <c:v>43130.822916639823</c:v>
                </c:pt>
                <c:pt idx="8302">
                  <c:v>43130.826388862042</c:v>
                </c:pt>
                <c:pt idx="8303">
                  <c:v>43130.829861084261</c:v>
                </c:pt>
                <c:pt idx="8304">
                  <c:v>43130.83333330648</c:v>
                </c:pt>
                <c:pt idx="8305">
                  <c:v>43130.836805528699</c:v>
                </c:pt>
                <c:pt idx="8306">
                  <c:v>43130.840277750918</c:v>
                </c:pt>
                <c:pt idx="8307">
                  <c:v>43130.843749973137</c:v>
                </c:pt>
                <c:pt idx="8308">
                  <c:v>43130.847222195356</c:v>
                </c:pt>
                <c:pt idx="8309">
                  <c:v>43130.850694417575</c:v>
                </c:pt>
                <c:pt idx="8310">
                  <c:v>43130.854166639794</c:v>
                </c:pt>
                <c:pt idx="8311">
                  <c:v>43130.857638862013</c:v>
                </c:pt>
                <c:pt idx="8312">
                  <c:v>43130.861111084232</c:v>
                </c:pt>
                <c:pt idx="8313">
                  <c:v>43130.864583306451</c:v>
                </c:pt>
                <c:pt idx="8314">
                  <c:v>43130.86805552867</c:v>
                </c:pt>
                <c:pt idx="8315">
                  <c:v>43130.871527750889</c:v>
                </c:pt>
                <c:pt idx="8316">
                  <c:v>43130.874999973108</c:v>
                </c:pt>
                <c:pt idx="8317">
                  <c:v>43130.878472195327</c:v>
                </c:pt>
                <c:pt idx="8318">
                  <c:v>43130.881944417546</c:v>
                </c:pt>
                <c:pt idx="8319">
                  <c:v>43130.885416639765</c:v>
                </c:pt>
                <c:pt idx="8320">
                  <c:v>43130.888888861984</c:v>
                </c:pt>
                <c:pt idx="8321">
                  <c:v>43130.892361084203</c:v>
                </c:pt>
                <c:pt idx="8322">
                  <c:v>43130.895833306422</c:v>
                </c:pt>
                <c:pt idx="8323">
                  <c:v>43130.899305528641</c:v>
                </c:pt>
                <c:pt idx="8324">
                  <c:v>43130.90277775086</c:v>
                </c:pt>
                <c:pt idx="8325">
                  <c:v>43130.906249973079</c:v>
                </c:pt>
                <c:pt idx="8326">
                  <c:v>43130.909722195298</c:v>
                </c:pt>
                <c:pt idx="8327">
                  <c:v>43130.913194417517</c:v>
                </c:pt>
                <c:pt idx="8328">
                  <c:v>43130.916666639736</c:v>
                </c:pt>
                <c:pt idx="8329">
                  <c:v>43130.920138861955</c:v>
                </c:pt>
                <c:pt idx="8330">
                  <c:v>43130.923611084174</c:v>
                </c:pt>
                <c:pt idx="8331">
                  <c:v>43130.927083306393</c:v>
                </c:pt>
                <c:pt idx="8332">
                  <c:v>43130.930555528612</c:v>
                </c:pt>
                <c:pt idx="8333">
                  <c:v>43130.934027750831</c:v>
                </c:pt>
                <c:pt idx="8334">
                  <c:v>43130.93749997305</c:v>
                </c:pt>
                <c:pt idx="8335">
                  <c:v>43130.940972195269</c:v>
                </c:pt>
                <c:pt idx="8336">
                  <c:v>43130.944444417488</c:v>
                </c:pt>
                <c:pt idx="8337">
                  <c:v>43130.947916639707</c:v>
                </c:pt>
                <c:pt idx="8338">
                  <c:v>43130.951388861926</c:v>
                </c:pt>
                <c:pt idx="8339">
                  <c:v>43130.954861084145</c:v>
                </c:pt>
                <c:pt idx="8340">
                  <c:v>43130.958333306364</c:v>
                </c:pt>
                <c:pt idx="8341">
                  <c:v>43130.961805528583</c:v>
                </c:pt>
                <c:pt idx="8342">
                  <c:v>43130.965277750802</c:v>
                </c:pt>
                <c:pt idx="8343">
                  <c:v>43130.968749973021</c:v>
                </c:pt>
                <c:pt idx="8344">
                  <c:v>43130.97222219524</c:v>
                </c:pt>
                <c:pt idx="8345">
                  <c:v>43130.975694417459</c:v>
                </c:pt>
                <c:pt idx="8346">
                  <c:v>43130.979166639678</c:v>
                </c:pt>
                <c:pt idx="8347">
                  <c:v>43130.982638861897</c:v>
                </c:pt>
                <c:pt idx="8348">
                  <c:v>43130.986111084116</c:v>
                </c:pt>
                <c:pt idx="8349">
                  <c:v>43130.989583306335</c:v>
                </c:pt>
                <c:pt idx="8350">
                  <c:v>43130.993055528554</c:v>
                </c:pt>
                <c:pt idx="8351">
                  <c:v>43130.996527750773</c:v>
                </c:pt>
                <c:pt idx="8352">
                  <c:v>43130.999999972992</c:v>
                </c:pt>
                <c:pt idx="8353">
                  <c:v>43131.003472195211</c:v>
                </c:pt>
                <c:pt idx="8354">
                  <c:v>43131.00694441743</c:v>
                </c:pt>
                <c:pt idx="8355">
                  <c:v>43131.010416639649</c:v>
                </c:pt>
                <c:pt idx="8356">
                  <c:v>43131.013888861868</c:v>
                </c:pt>
                <c:pt idx="8357">
                  <c:v>43131.017361084087</c:v>
                </c:pt>
                <c:pt idx="8358">
                  <c:v>43131.020833306306</c:v>
                </c:pt>
                <c:pt idx="8359">
                  <c:v>43131.024305528525</c:v>
                </c:pt>
                <c:pt idx="8360">
                  <c:v>43131.027777750744</c:v>
                </c:pt>
                <c:pt idx="8361">
                  <c:v>43131.031249972963</c:v>
                </c:pt>
                <c:pt idx="8362">
                  <c:v>43131.034722195182</c:v>
                </c:pt>
                <c:pt idx="8363">
                  <c:v>43131.038194417401</c:v>
                </c:pt>
                <c:pt idx="8364">
                  <c:v>43131.04166663962</c:v>
                </c:pt>
                <c:pt idx="8365">
                  <c:v>43131.045138861838</c:v>
                </c:pt>
                <c:pt idx="8366">
                  <c:v>43131.048611084057</c:v>
                </c:pt>
                <c:pt idx="8367">
                  <c:v>43131.052083306276</c:v>
                </c:pt>
                <c:pt idx="8368">
                  <c:v>43131.055555528495</c:v>
                </c:pt>
                <c:pt idx="8369">
                  <c:v>43131.059027750714</c:v>
                </c:pt>
                <c:pt idx="8370">
                  <c:v>43131.062499972933</c:v>
                </c:pt>
                <c:pt idx="8371">
                  <c:v>43131.065972195152</c:v>
                </c:pt>
                <c:pt idx="8372">
                  <c:v>43131.069444417371</c:v>
                </c:pt>
                <c:pt idx="8373">
                  <c:v>43131.07291663959</c:v>
                </c:pt>
                <c:pt idx="8374">
                  <c:v>43131.076388861809</c:v>
                </c:pt>
                <c:pt idx="8375">
                  <c:v>43131.079861084028</c:v>
                </c:pt>
                <c:pt idx="8376">
                  <c:v>43131.083333306247</c:v>
                </c:pt>
                <c:pt idx="8377">
                  <c:v>43131.086805528466</c:v>
                </c:pt>
                <c:pt idx="8378">
                  <c:v>43131.090277750685</c:v>
                </c:pt>
                <c:pt idx="8379">
                  <c:v>43131.093749972904</c:v>
                </c:pt>
                <c:pt idx="8380">
                  <c:v>43131.097222195123</c:v>
                </c:pt>
                <c:pt idx="8381">
                  <c:v>43131.100694417342</c:v>
                </c:pt>
                <c:pt idx="8382">
                  <c:v>43131.104166639561</c:v>
                </c:pt>
                <c:pt idx="8383">
                  <c:v>43131.10763886178</c:v>
                </c:pt>
                <c:pt idx="8384">
                  <c:v>43131.111111083999</c:v>
                </c:pt>
                <c:pt idx="8385">
                  <c:v>43131.114583306218</c:v>
                </c:pt>
                <c:pt idx="8386">
                  <c:v>43131.118055528437</c:v>
                </c:pt>
                <c:pt idx="8387">
                  <c:v>43131.121527750656</c:v>
                </c:pt>
                <c:pt idx="8388">
                  <c:v>43131.124999972875</c:v>
                </c:pt>
                <c:pt idx="8389">
                  <c:v>43131.128472195094</c:v>
                </c:pt>
                <c:pt idx="8390">
                  <c:v>43131.131944417313</c:v>
                </c:pt>
                <c:pt idx="8391">
                  <c:v>43131.135416639532</c:v>
                </c:pt>
                <c:pt idx="8392">
                  <c:v>43131.138888861751</c:v>
                </c:pt>
                <c:pt idx="8393">
                  <c:v>43131.14236108397</c:v>
                </c:pt>
                <c:pt idx="8394">
                  <c:v>43131.145833306189</c:v>
                </c:pt>
                <c:pt idx="8395">
                  <c:v>43131.149305528408</c:v>
                </c:pt>
                <c:pt idx="8396">
                  <c:v>43131.152777750627</c:v>
                </c:pt>
                <c:pt idx="8397">
                  <c:v>43131.156249972846</c:v>
                </c:pt>
                <c:pt idx="8398">
                  <c:v>43131.159722195065</c:v>
                </c:pt>
                <c:pt idx="8399">
                  <c:v>43131.163194417284</c:v>
                </c:pt>
                <c:pt idx="8400">
                  <c:v>43131.166666639503</c:v>
                </c:pt>
                <c:pt idx="8401">
                  <c:v>43131.170138861722</c:v>
                </c:pt>
                <c:pt idx="8402">
                  <c:v>43131.173611083941</c:v>
                </c:pt>
                <c:pt idx="8403">
                  <c:v>43131.17708330616</c:v>
                </c:pt>
                <c:pt idx="8404">
                  <c:v>43131.180555528379</c:v>
                </c:pt>
                <c:pt idx="8405">
                  <c:v>43131.184027750598</c:v>
                </c:pt>
                <c:pt idx="8406">
                  <c:v>43131.187499972817</c:v>
                </c:pt>
                <c:pt idx="8407">
                  <c:v>43131.190972195036</c:v>
                </c:pt>
                <c:pt idx="8408">
                  <c:v>43131.194444417255</c:v>
                </c:pt>
                <c:pt idx="8409">
                  <c:v>43131.197916639474</c:v>
                </c:pt>
                <c:pt idx="8410">
                  <c:v>43131.201388861693</c:v>
                </c:pt>
                <c:pt idx="8411">
                  <c:v>43131.204861083912</c:v>
                </c:pt>
                <c:pt idx="8412">
                  <c:v>43131.208333306131</c:v>
                </c:pt>
                <c:pt idx="8413">
                  <c:v>43131.21180552835</c:v>
                </c:pt>
                <c:pt idx="8414">
                  <c:v>43131.215277750569</c:v>
                </c:pt>
                <c:pt idx="8415">
                  <c:v>43131.218749972788</c:v>
                </c:pt>
                <c:pt idx="8416">
                  <c:v>43131.222222195007</c:v>
                </c:pt>
                <c:pt idx="8417">
                  <c:v>43131.225694417226</c:v>
                </c:pt>
                <c:pt idx="8418">
                  <c:v>43131.229166639445</c:v>
                </c:pt>
                <c:pt idx="8419">
                  <c:v>43131.232638861664</c:v>
                </c:pt>
                <c:pt idx="8420">
                  <c:v>43131.236111083883</c:v>
                </c:pt>
                <c:pt idx="8421">
                  <c:v>43131.239583306102</c:v>
                </c:pt>
                <c:pt idx="8422">
                  <c:v>43131.243055528321</c:v>
                </c:pt>
                <c:pt idx="8423">
                  <c:v>43131.24652775054</c:v>
                </c:pt>
                <c:pt idx="8424">
                  <c:v>43131.249999972759</c:v>
                </c:pt>
                <c:pt idx="8425">
                  <c:v>43131.253472194978</c:v>
                </c:pt>
                <c:pt idx="8426">
                  <c:v>43131.256944417197</c:v>
                </c:pt>
                <c:pt idx="8427">
                  <c:v>43131.260416639416</c:v>
                </c:pt>
                <c:pt idx="8428">
                  <c:v>43131.263888861635</c:v>
                </c:pt>
                <c:pt idx="8429">
                  <c:v>43131.267361083854</c:v>
                </c:pt>
                <c:pt idx="8430">
                  <c:v>43131.270833306073</c:v>
                </c:pt>
                <c:pt idx="8431">
                  <c:v>43131.274305528292</c:v>
                </c:pt>
                <c:pt idx="8432">
                  <c:v>43131.277777750511</c:v>
                </c:pt>
                <c:pt idx="8433">
                  <c:v>43131.28124997273</c:v>
                </c:pt>
                <c:pt idx="8434">
                  <c:v>43131.284722194949</c:v>
                </c:pt>
                <c:pt idx="8435">
                  <c:v>43131.288194417168</c:v>
                </c:pt>
                <c:pt idx="8436">
                  <c:v>43131.291666639387</c:v>
                </c:pt>
                <c:pt idx="8437">
                  <c:v>43131.295138861606</c:v>
                </c:pt>
                <c:pt idx="8438">
                  <c:v>43131.298611083825</c:v>
                </c:pt>
                <c:pt idx="8439">
                  <c:v>43131.302083306044</c:v>
                </c:pt>
                <c:pt idx="8440">
                  <c:v>43131.305555528263</c:v>
                </c:pt>
                <c:pt idx="8441">
                  <c:v>43131.309027750482</c:v>
                </c:pt>
                <c:pt idx="8442">
                  <c:v>43131.312499972701</c:v>
                </c:pt>
                <c:pt idx="8443">
                  <c:v>43131.31597219492</c:v>
                </c:pt>
                <c:pt idx="8444">
                  <c:v>43131.319444417139</c:v>
                </c:pt>
                <c:pt idx="8445">
                  <c:v>43131.322916639358</c:v>
                </c:pt>
                <c:pt idx="8446">
                  <c:v>43131.326388861577</c:v>
                </c:pt>
                <c:pt idx="8447">
                  <c:v>43131.329861083796</c:v>
                </c:pt>
                <c:pt idx="8448">
                  <c:v>43131.333333306015</c:v>
                </c:pt>
                <c:pt idx="8449">
                  <c:v>43131.336805528234</c:v>
                </c:pt>
                <c:pt idx="8450">
                  <c:v>43131.340277750453</c:v>
                </c:pt>
                <c:pt idx="8451">
                  <c:v>43131.343749972672</c:v>
                </c:pt>
                <c:pt idx="8452">
                  <c:v>43131.34722219489</c:v>
                </c:pt>
                <c:pt idx="8453">
                  <c:v>43131.350694417109</c:v>
                </c:pt>
                <c:pt idx="8454">
                  <c:v>43131.354166639328</c:v>
                </c:pt>
                <c:pt idx="8455">
                  <c:v>43131.357638861547</c:v>
                </c:pt>
                <c:pt idx="8456">
                  <c:v>43131.361111083766</c:v>
                </c:pt>
                <c:pt idx="8457">
                  <c:v>43131.364583305985</c:v>
                </c:pt>
                <c:pt idx="8458">
                  <c:v>43131.368055528204</c:v>
                </c:pt>
                <c:pt idx="8459">
                  <c:v>43131.371527750423</c:v>
                </c:pt>
                <c:pt idx="8460">
                  <c:v>43131.374999972642</c:v>
                </c:pt>
                <c:pt idx="8461">
                  <c:v>43131.378472194861</c:v>
                </c:pt>
                <c:pt idx="8462">
                  <c:v>43131.38194441708</c:v>
                </c:pt>
                <c:pt idx="8463">
                  <c:v>43131.385416639299</c:v>
                </c:pt>
                <c:pt idx="8464">
                  <c:v>43131.388888861518</c:v>
                </c:pt>
                <c:pt idx="8465">
                  <c:v>43131.392361083737</c:v>
                </c:pt>
                <c:pt idx="8466">
                  <c:v>43131.395833305956</c:v>
                </c:pt>
                <c:pt idx="8467">
                  <c:v>43131.399305528175</c:v>
                </c:pt>
                <c:pt idx="8468">
                  <c:v>43131.402777750394</c:v>
                </c:pt>
                <c:pt idx="8469">
                  <c:v>43131.406249972613</c:v>
                </c:pt>
                <c:pt idx="8470">
                  <c:v>43131.409722194832</c:v>
                </c:pt>
                <c:pt idx="8471">
                  <c:v>43131.413194417051</c:v>
                </c:pt>
                <c:pt idx="8472">
                  <c:v>43131.41666663927</c:v>
                </c:pt>
                <c:pt idx="8473">
                  <c:v>43131.420138861489</c:v>
                </c:pt>
                <c:pt idx="8474">
                  <c:v>43131.423611083708</c:v>
                </c:pt>
                <c:pt idx="8475">
                  <c:v>43131.427083305927</c:v>
                </c:pt>
                <c:pt idx="8476">
                  <c:v>43131.430555528146</c:v>
                </c:pt>
                <c:pt idx="8477">
                  <c:v>43131.434027750365</c:v>
                </c:pt>
                <c:pt idx="8478">
                  <c:v>43131.437499972584</c:v>
                </c:pt>
                <c:pt idx="8479">
                  <c:v>43131.440972194803</c:v>
                </c:pt>
                <c:pt idx="8480">
                  <c:v>43131.444444417022</c:v>
                </c:pt>
                <c:pt idx="8481">
                  <c:v>43131.447916639241</c:v>
                </c:pt>
                <c:pt idx="8482">
                  <c:v>43131.45138886146</c:v>
                </c:pt>
                <c:pt idx="8483">
                  <c:v>43131.454861083679</c:v>
                </c:pt>
                <c:pt idx="8484">
                  <c:v>43131.458333305898</c:v>
                </c:pt>
                <c:pt idx="8485">
                  <c:v>43131.461805528117</c:v>
                </c:pt>
                <c:pt idx="8486">
                  <c:v>43131.465277750336</c:v>
                </c:pt>
                <c:pt idx="8487">
                  <c:v>43131.468749972555</c:v>
                </c:pt>
                <c:pt idx="8488">
                  <c:v>43131.472222194774</c:v>
                </c:pt>
                <c:pt idx="8489">
                  <c:v>43131.475694416993</c:v>
                </c:pt>
                <c:pt idx="8490">
                  <c:v>43131.479166639212</c:v>
                </c:pt>
                <c:pt idx="8491">
                  <c:v>43131.482638861431</c:v>
                </c:pt>
                <c:pt idx="8492">
                  <c:v>43131.48611108365</c:v>
                </c:pt>
                <c:pt idx="8493">
                  <c:v>43131.489583305869</c:v>
                </c:pt>
                <c:pt idx="8494">
                  <c:v>43131.493055528088</c:v>
                </c:pt>
                <c:pt idx="8495">
                  <c:v>43131.496527750307</c:v>
                </c:pt>
                <c:pt idx="8496">
                  <c:v>43131.499999972526</c:v>
                </c:pt>
                <c:pt idx="8497">
                  <c:v>43131.503472194745</c:v>
                </c:pt>
                <c:pt idx="8498">
                  <c:v>43131.506944416964</c:v>
                </c:pt>
                <c:pt idx="8499">
                  <c:v>43131.510416639183</c:v>
                </c:pt>
                <c:pt idx="8500">
                  <c:v>43131.513888861402</c:v>
                </c:pt>
                <c:pt idx="8501">
                  <c:v>43131.517361083621</c:v>
                </c:pt>
                <c:pt idx="8502">
                  <c:v>43131.52083330584</c:v>
                </c:pt>
                <c:pt idx="8503">
                  <c:v>43131.524305528059</c:v>
                </c:pt>
                <c:pt idx="8504">
                  <c:v>43131.527777750278</c:v>
                </c:pt>
                <c:pt idx="8505">
                  <c:v>43131.531249972497</c:v>
                </c:pt>
                <c:pt idx="8506">
                  <c:v>43131.534722194716</c:v>
                </c:pt>
                <c:pt idx="8507">
                  <c:v>43131.538194416935</c:v>
                </c:pt>
                <c:pt idx="8508">
                  <c:v>43131.541666639154</c:v>
                </c:pt>
                <c:pt idx="8509">
                  <c:v>43131.545138861373</c:v>
                </c:pt>
                <c:pt idx="8510">
                  <c:v>43131.548611083592</c:v>
                </c:pt>
                <c:pt idx="8511">
                  <c:v>43131.552083305811</c:v>
                </c:pt>
                <c:pt idx="8512">
                  <c:v>43131.55555552803</c:v>
                </c:pt>
                <c:pt idx="8513">
                  <c:v>43131.559027750249</c:v>
                </c:pt>
                <c:pt idx="8514">
                  <c:v>43131.562499972468</c:v>
                </c:pt>
                <c:pt idx="8515">
                  <c:v>43131.565972194687</c:v>
                </c:pt>
                <c:pt idx="8516">
                  <c:v>43131.569444416906</c:v>
                </c:pt>
                <c:pt idx="8517">
                  <c:v>43131.572916639125</c:v>
                </c:pt>
                <c:pt idx="8518">
                  <c:v>43131.576388861344</c:v>
                </c:pt>
                <c:pt idx="8519">
                  <c:v>43131.579861083563</c:v>
                </c:pt>
                <c:pt idx="8520">
                  <c:v>43131.583333305782</c:v>
                </c:pt>
                <c:pt idx="8521">
                  <c:v>43131.586805528001</c:v>
                </c:pt>
                <c:pt idx="8522">
                  <c:v>43131.59027775022</c:v>
                </c:pt>
                <c:pt idx="8523">
                  <c:v>43131.593749972439</c:v>
                </c:pt>
                <c:pt idx="8524">
                  <c:v>43131.597222194658</c:v>
                </c:pt>
                <c:pt idx="8525">
                  <c:v>43131.600694416877</c:v>
                </c:pt>
                <c:pt idx="8526">
                  <c:v>43131.604166639096</c:v>
                </c:pt>
                <c:pt idx="8527">
                  <c:v>43131.607638861315</c:v>
                </c:pt>
                <c:pt idx="8528">
                  <c:v>43131.611111083534</c:v>
                </c:pt>
                <c:pt idx="8529">
                  <c:v>43131.614583305753</c:v>
                </c:pt>
                <c:pt idx="8530">
                  <c:v>43131.618055527972</c:v>
                </c:pt>
                <c:pt idx="8531">
                  <c:v>43131.621527750191</c:v>
                </c:pt>
                <c:pt idx="8532">
                  <c:v>43131.62499997241</c:v>
                </c:pt>
                <c:pt idx="8533">
                  <c:v>43131.628472194629</c:v>
                </c:pt>
                <c:pt idx="8534">
                  <c:v>43131.631944416848</c:v>
                </c:pt>
                <c:pt idx="8535">
                  <c:v>43131.635416639067</c:v>
                </c:pt>
                <c:pt idx="8536">
                  <c:v>43131.638888861286</c:v>
                </c:pt>
                <c:pt idx="8537">
                  <c:v>43131.642361083505</c:v>
                </c:pt>
                <c:pt idx="8538">
                  <c:v>43131.645833305723</c:v>
                </c:pt>
                <c:pt idx="8539">
                  <c:v>43131.649305527942</c:v>
                </c:pt>
                <c:pt idx="8540">
                  <c:v>43131.652777750161</c:v>
                </c:pt>
                <c:pt idx="8541">
                  <c:v>43131.65624997238</c:v>
                </c:pt>
                <c:pt idx="8542">
                  <c:v>43131.659722194599</c:v>
                </c:pt>
                <c:pt idx="8543">
                  <c:v>43131.663194416818</c:v>
                </c:pt>
                <c:pt idx="8544">
                  <c:v>43131.666666639037</c:v>
                </c:pt>
                <c:pt idx="8545">
                  <c:v>43131.670138861256</c:v>
                </c:pt>
                <c:pt idx="8546">
                  <c:v>43131.673611083475</c:v>
                </c:pt>
                <c:pt idx="8547">
                  <c:v>43131.677083305694</c:v>
                </c:pt>
                <c:pt idx="8548">
                  <c:v>43131.680555527913</c:v>
                </c:pt>
                <c:pt idx="8549">
                  <c:v>43131.684027750132</c:v>
                </c:pt>
                <c:pt idx="8550">
                  <c:v>43131.687499972351</c:v>
                </c:pt>
                <c:pt idx="8551">
                  <c:v>43131.69097219457</c:v>
                </c:pt>
                <c:pt idx="8552">
                  <c:v>43131.694444416789</c:v>
                </c:pt>
                <c:pt idx="8553">
                  <c:v>43131.697916639008</c:v>
                </c:pt>
                <c:pt idx="8554">
                  <c:v>43131.701388861227</c:v>
                </c:pt>
                <c:pt idx="8555">
                  <c:v>43131.704861083446</c:v>
                </c:pt>
                <c:pt idx="8556">
                  <c:v>43131.708333305665</c:v>
                </c:pt>
                <c:pt idx="8557">
                  <c:v>43131.711805527884</c:v>
                </c:pt>
                <c:pt idx="8558">
                  <c:v>43131.715277750103</c:v>
                </c:pt>
                <c:pt idx="8559">
                  <c:v>43131.718749972322</c:v>
                </c:pt>
                <c:pt idx="8560">
                  <c:v>43131.722222194541</c:v>
                </c:pt>
                <c:pt idx="8561">
                  <c:v>43131.72569441676</c:v>
                </c:pt>
                <c:pt idx="8562">
                  <c:v>43131.729166638979</c:v>
                </c:pt>
                <c:pt idx="8563">
                  <c:v>43131.732638861198</c:v>
                </c:pt>
                <c:pt idx="8564">
                  <c:v>43131.736111083417</c:v>
                </c:pt>
                <c:pt idx="8565">
                  <c:v>43131.739583305636</c:v>
                </c:pt>
                <c:pt idx="8566">
                  <c:v>43131.743055527855</c:v>
                </c:pt>
                <c:pt idx="8567">
                  <c:v>43131.746527750074</c:v>
                </c:pt>
                <c:pt idx="8568">
                  <c:v>43131.749999972293</c:v>
                </c:pt>
                <c:pt idx="8569">
                  <c:v>43131.753472194512</c:v>
                </c:pt>
                <c:pt idx="8570">
                  <c:v>43131.756944416731</c:v>
                </c:pt>
                <c:pt idx="8571">
                  <c:v>43131.76041663895</c:v>
                </c:pt>
                <c:pt idx="8572">
                  <c:v>43131.763888861169</c:v>
                </c:pt>
                <c:pt idx="8573">
                  <c:v>43131.767361083388</c:v>
                </c:pt>
                <c:pt idx="8574">
                  <c:v>43131.770833305607</c:v>
                </c:pt>
                <c:pt idx="8575">
                  <c:v>43131.774305527826</c:v>
                </c:pt>
                <c:pt idx="8576">
                  <c:v>43131.777777750045</c:v>
                </c:pt>
                <c:pt idx="8577">
                  <c:v>43131.781249972264</c:v>
                </c:pt>
                <c:pt idx="8578">
                  <c:v>43131.784722194483</c:v>
                </c:pt>
                <c:pt idx="8579">
                  <c:v>43131.788194416702</c:v>
                </c:pt>
                <c:pt idx="8580">
                  <c:v>43131.791666638921</c:v>
                </c:pt>
                <c:pt idx="8581">
                  <c:v>43131.79513886114</c:v>
                </c:pt>
                <c:pt idx="8582">
                  <c:v>43131.798611083359</c:v>
                </c:pt>
                <c:pt idx="8583">
                  <c:v>43131.802083305578</c:v>
                </c:pt>
                <c:pt idx="8584">
                  <c:v>43131.805555527797</c:v>
                </c:pt>
                <c:pt idx="8585">
                  <c:v>43131.809027750016</c:v>
                </c:pt>
                <c:pt idx="8586">
                  <c:v>43131.812499972235</c:v>
                </c:pt>
                <c:pt idx="8587">
                  <c:v>43131.815972194454</c:v>
                </c:pt>
                <c:pt idx="8588">
                  <c:v>43131.819444416673</c:v>
                </c:pt>
                <c:pt idx="8589">
                  <c:v>43131.822916638892</c:v>
                </c:pt>
                <c:pt idx="8590">
                  <c:v>43131.826388861111</c:v>
                </c:pt>
                <c:pt idx="8591">
                  <c:v>43131.82986108333</c:v>
                </c:pt>
                <c:pt idx="8592">
                  <c:v>43131.833333305549</c:v>
                </c:pt>
                <c:pt idx="8593">
                  <c:v>43131.836805527768</c:v>
                </c:pt>
                <c:pt idx="8594">
                  <c:v>43131.840277749987</c:v>
                </c:pt>
                <c:pt idx="8595">
                  <c:v>43131.843749972206</c:v>
                </c:pt>
                <c:pt idx="8596">
                  <c:v>43131.847222194425</c:v>
                </c:pt>
                <c:pt idx="8597">
                  <c:v>43131.850694416644</c:v>
                </c:pt>
                <c:pt idx="8598">
                  <c:v>43131.854166638863</c:v>
                </c:pt>
                <c:pt idx="8599">
                  <c:v>43131.857638861082</c:v>
                </c:pt>
                <c:pt idx="8600">
                  <c:v>43131.861111083301</c:v>
                </c:pt>
                <c:pt idx="8601">
                  <c:v>43131.86458330552</c:v>
                </c:pt>
                <c:pt idx="8602">
                  <c:v>43131.868055527739</c:v>
                </c:pt>
                <c:pt idx="8603">
                  <c:v>43131.871527749958</c:v>
                </c:pt>
                <c:pt idx="8604">
                  <c:v>43131.874999972177</c:v>
                </c:pt>
                <c:pt idx="8605">
                  <c:v>43131.878472194396</c:v>
                </c:pt>
                <c:pt idx="8606">
                  <c:v>43131.881944416615</c:v>
                </c:pt>
                <c:pt idx="8607">
                  <c:v>43131.885416638834</c:v>
                </c:pt>
                <c:pt idx="8608">
                  <c:v>43131.888888861053</c:v>
                </c:pt>
                <c:pt idx="8609">
                  <c:v>43131.892361083272</c:v>
                </c:pt>
                <c:pt idx="8610">
                  <c:v>43131.895833305491</c:v>
                </c:pt>
                <c:pt idx="8611">
                  <c:v>43131.89930552771</c:v>
                </c:pt>
                <c:pt idx="8612">
                  <c:v>43131.902777749929</c:v>
                </c:pt>
                <c:pt idx="8613">
                  <c:v>43131.906249972148</c:v>
                </c:pt>
                <c:pt idx="8614">
                  <c:v>43131.909722194367</c:v>
                </c:pt>
                <c:pt idx="8615">
                  <c:v>43131.913194416586</c:v>
                </c:pt>
                <c:pt idx="8616">
                  <c:v>43131.916666638805</c:v>
                </c:pt>
                <c:pt idx="8617">
                  <c:v>43131.920138861024</c:v>
                </c:pt>
                <c:pt idx="8618">
                  <c:v>43131.923611083243</c:v>
                </c:pt>
                <c:pt idx="8619">
                  <c:v>43131.927083305462</c:v>
                </c:pt>
                <c:pt idx="8620">
                  <c:v>43131.930555527681</c:v>
                </c:pt>
                <c:pt idx="8621">
                  <c:v>43131.9340277499</c:v>
                </c:pt>
                <c:pt idx="8622">
                  <c:v>43131.937499972119</c:v>
                </c:pt>
                <c:pt idx="8623">
                  <c:v>43131.940972194338</c:v>
                </c:pt>
                <c:pt idx="8624">
                  <c:v>43131.944444416557</c:v>
                </c:pt>
                <c:pt idx="8625">
                  <c:v>43131.947916638775</c:v>
                </c:pt>
                <c:pt idx="8626">
                  <c:v>43131.951388860994</c:v>
                </c:pt>
                <c:pt idx="8627">
                  <c:v>43131.954861083213</c:v>
                </c:pt>
                <c:pt idx="8628">
                  <c:v>43131.958333305432</c:v>
                </c:pt>
                <c:pt idx="8629">
                  <c:v>43131.961805527651</c:v>
                </c:pt>
                <c:pt idx="8630">
                  <c:v>43131.96527774987</c:v>
                </c:pt>
                <c:pt idx="8631">
                  <c:v>43131.968749972089</c:v>
                </c:pt>
                <c:pt idx="8632">
                  <c:v>43131.972222194308</c:v>
                </c:pt>
                <c:pt idx="8633">
                  <c:v>43131.975694416527</c:v>
                </c:pt>
                <c:pt idx="8634">
                  <c:v>43131.979166638746</c:v>
                </c:pt>
                <c:pt idx="8635">
                  <c:v>43131.982638860965</c:v>
                </c:pt>
                <c:pt idx="8636">
                  <c:v>43131.986111083184</c:v>
                </c:pt>
                <c:pt idx="8637">
                  <c:v>43131.989583305403</c:v>
                </c:pt>
                <c:pt idx="8638">
                  <c:v>43131.993055527622</c:v>
                </c:pt>
                <c:pt idx="8639">
                  <c:v>43131.996527749841</c:v>
                </c:pt>
                <c:pt idx="8640">
                  <c:v>43131.99999997206</c:v>
                </c:pt>
                <c:pt idx="8641">
                  <c:v>43132.003472194279</c:v>
                </c:pt>
                <c:pt idx="8642">
                  <c:v>43132.006944416498</c:v>
                </c:pt>
                <c:pt idx="8643">
                  <c:v>43132.010416638717</c:v>
                </c:pt>
                <c:pt idx="8644">
                  <c:v>43132.013888860936</c:v>
                </c:pt>
                <c:pt idx="8645">
                  <c:v>43132.017361083155</c:v>
                </c:pt>
                <c:pt idx="8646">
                  <c:v>43132.020833305374</c:v>
                </c:pt>
                <c:pt idx="8647">
                  <c:v>43132.024305527593</c:v>
                </c:pt>
                <c:pt idx="8648">
                  <c:v>43132.027777749812</c:v>
                </c:pt>
                <c:pt idx="8649">
                  <c:v>43132.031249972031</c:v>
                </c:pt>
                <c:pt idx="8650">
                  <c:v>43132.03472219425</c:v>
                </c:pt>
                <c:pt idx="8651">
                  <c:v>43132.038194416469</c:v>
                </c:pt>
                <c:pt idx="8652">
                  <c:v>43132.041666638688</c:v>
                </c:pt>
                <c:pt idx="8653">
                  <c:v>43132.045138860907</c:v>
                </c:pt>
                <c:pt idx="8654">
                  <c:v>43132.048611083126</c:v>
                </c:pt>
                <c:pt idx="8655">
                  <c:v>43132.052083305345</c:v>
                </c:pt>
                <c:pt idx="8656">
                  <c:v>43132.055555527564</c:v>
                </c:pt>
                <c:pt idx="8657">
                  <c:v>43132.059027749783</c:v>
                </c:pt>
                <c:pt idx="8658">
                  <c:v>43132.062499972002</c:v>
                </c:pt>
                <c:pt idx="8659">
                  <c:v>43132.065972194221</c:v>
                </c:pt>
                <c:pt idx="8660">
                  <c:v>43132.06944441644</c:v>
                </c:pt>
                <c:pt idx="8661">
                  <c:v>43132.072916638659</c:v>
                </c:pt>
                <c:pt idx="8662">
                  <c:v>43132.076388860878</c:v>
                </c:pt>
                <c:pt idx="8663">
                  <c:v>43132.079861083097</c:v>
                </c:pt>
                <c:pt idx="8664">
                  <c:v>43132.083333305316</c:v>
                </c:pt>
                <c:pt idx="8665">
                  <c:v>43132.086805527535</c:v>
                </c:pt>
                <c:pt idx="8666">
                  <c:v>43132.090277749754</c:v>
                </c:pt>
                <c:pt idx="8667">
                  <c:v>43132.093749971973</c:v>
                </c:pt>
                <c:pt idx="8668">
                  <c:v>43132.097222194192</c:v>
                </c:pt>
                <c:pt idx="8669">
                  <c:v>43132.100694416411</c:v>
                </c:pt>
                <c:pt idx="8670">
                  <c:v>43132.10416663863</c:v>
                </c:pt>
                <c:pt idx="8671">
                  <c:v>43132.107638860849</c:v>
                </c:pt>
                <c:pt idx="8672">
                  <c:v>43132.111111083068</c:v>
                </c:pt>
                <c:pt idx="8673">
                  <c:v>43132.114583305287</c:v>
                </c:pt>
                <c:pt idx="8674">
                  <c:v>43132.118055527506</c:v>
                </c:pt>
                <c:pt idx="8675">
                  <c:v>43132.121527749725</c:v>
                </c:pt>
                <c:pt idx="8676">
                  <c:v>43132.124999971944</c:v>
                </c:pt>
                <c:pt idx="8677">
                  <c:v>43132.128472194163</c:v>
                </c:pt>
                <c:pt idx="8678">
                  <c:v>43132.131944416382</c:v>
                </c:pt>
                <c:pt idx="8679">
                  <c:v>43132.135416638601</c:v>
                </c:pt>
                <c:pt idx="8680">
                  <c:v>43132.13888886082</c:v>
                </c:pt>
                <c:pt idx="8681">
                  <c:v>43132.142361083039</c:v>
                </c:pt>
                <c:pt idx="8682">
                  <c:v>43132.145833305258</c:v>
                </c:pt>
                <c:pt idx="8683">
                  <c:v>43132.149305527477</c:v>
                </c:pt>
                <c:pt idx="8684">
                  <c:v>43132.152777749696</c:v>
                </c:pt>
                <c:pt idx="8685">
                  <c:v>43132.156249971915</c:v>
                </c:pt>
                <c:pt idx="8686">
                  <c:v>43132.159722194134</c:v>
                </c:pt>
                <c:pt idx="8687">
                  <c:v>43132.163194416353</c:v>
                </c:pt>
                <c:pt idx="8688">
                  <c:v>43132.166666638572</c:v>
                </c:pt>
                <c:pt idx="8689">
                  <c:v>43132.170138860791</c:v>
                </c:pt>
                <c:pt idx="8690">
                  <c:v>43132.17361108301</c:v>
                </c:pt>
                <c:pt idx="8691">
                  <c:v>43132.177083305229</c:v>
                </c:pt>
                <c:pt idx="8692">
                  <c:v>43132.180555527448</c:v>
                </c:pt>
                <c:pt idx="8693">
                  <c:v>43132.184027749667</c:v>
                </c:pt>
                <c:pt idx="8694">
                  <c:v>43132.187499971886</c:v>
                </c:pt>
                <c:pt idx="8695">
                  <c:v>43132.190972194105</c:v>
                </c:pt>
                <c:pt idx="8696">
                  <c:v>43132.194444416324</c:v>
                </c:pt>
                <c:pt idx="8697">
                  <c:v>43132.197916638543</c:v>
                </c:pt>
                <c:pt idx="8698">
                  <c:v>43132.201388860762</c:v>
                </c:pt>
                <c:pt idx="8699">
                  <c:v>43132.204861082981</c:v>
                </c:pt>
                <c:pt idx="8700">
                  <c:v>43132.2083333052</c:v>
                </c:pt>
                <c:pt idx="8701">
                  <c:v>43132.211805527419</c:v>
                </c:pt>
                <c:pt idx="8702">
                  <c:v>43132.215277749638</c:v>
                </c:pt>
                <c:pt idx="8703">
                  <c:v>43132.218749971857</c:v>
                </c:pt>
                <c:pt idx="8704">
                  <c:v>43132.222222194076</c:v>
                </c:pt>
                <c:pt idx="8705">
                  <c:v>43132.225694416295</c:v>
                </c:pt>
                <c:pt idx="8706">
                  <c:v>43132.229166638514</c:v>
                </c:pt>
                <c:pt idx="8707">
                  <c:v>43132.232638860733</c:v>
                </c:pt>
                <c:pt idx="8708">
                  <c:v>43132.236111082952</c:v>
                </c:pt>
                <c:pt idx="8709">
                  <c:v>43132.239583305171</c:v>
                </c:pt>
                <c:pt idx="8710">
                  <c:v>43132.24305552739</c:v>
                </c:pt>
                <c:pt idx="8711">
                  <c:v>43132.246527749609</c:v>
                </c:pt>
                <c:pt idx="8712">
                  <c:v>43132.249999971827</c:v>
                </c:pt>
                <c:pt idx="8713">
                  <c:v>43132.253472194046</c:v>
                </c:pt>
                <c:pt idx="8714">
                  <c:v>43132.256944416265</c:v>
                </c:pt>
                <c:pt idx="8715">
                  <c:v>43132.260416638484</c:v>
                </c:pt>
                <c:pt idx="8716">
                  <c:v>43132.263888860703</c:v>
                </c:pt>
                <c:pt idx="8717">
                  <c:v>43132.267361082922</c:v>
                </c:pt>
                <c:pt idx="8718">
                  <c:v>43132.270833305141</c:v>
                </c:pt>
                <c:pt idx="8719">
                  <c:v>43132.27430552736</c:v>
                </c:pt>
                <c:pt idx="8720">
                  <c:v>43132.277777749579</c:v>
                </c:pt>
                <c:pt idx="8721">
                  <c:v>43132.281249971798</c:v>
                </c:pt>
                <c:pt idx="8722">
                  <c:v>43132.284722194017</c:v>
                </c:pt>
                <c:pt idx="8723">
                  <c:v>43132.288194416236</c:v>
                </c:pt>
                <c:pt idx="8724">
                  <c:v>43132.291666638455</c:v>
                </c:pt>
                <c:pt idx="8725">
                  <c:v>43132.295138860674</c:v>
                </c:pt>
                <c:pt idx="8726">
                  <c:v>43132.298611082893</c:v>
                </c:pt>
                <c:pt idx="8727">
                  <c:v>43132.302083305112</c:v>
                </c:pt>
                <c:pt idx="8728">
                  <c:v>43132.305555527331</c:v>
                </c:pt>
                <c:pt idx="8729">
                  <c:v>43132.30902774955</c:v>
                </c:pt>
                <c:pt idx="8730">
                  <c:v>43132.312499971769</c:v>
                </c:pt>
                <c:pt idx="8731">
                  <c:v>43132.315972193988</c:v>
                </c:pt>
                <c:pt idx="8732">
                  <c:v>43132.319444416207</c:v>
                </c:pt>
                <c:pt idx="8733">
                  <c:v>43132.322916638426</c:v>
                </c:pt>
                <c:pt idx="8734">
                  <c:v>43132.326388860645</c:v>
                </c:pt>
                <c:pt idx="8735">
                  <c:v>43132.329861082864</c:v>
                </c:pt>
                <c:pt idx="8736">
                  <c:v>43132.333333305083</c:v>
                </c:pt>
                <c:pt idx="8737">
                  <c:v>43132.336805527302</c:v>
                </c:pt>
                <c:pt idx="8738">
                  <c:v>43132.340277749521</c:v>
                </c:pt>
                <c:pt idx="8739">
                  <c:v>43132.34374997174</c:v>
                </c:pt>
                <c:pt idx="8740">
                  <c:v>43132.347222193959</c:v>
                </c:pt>
                <c:pt idx="8741">
                  <c:v>43132.350694416178</c:v>
                </c:pt>
                <c:pt idx="8742">
                  <c:v>43132.354166638397</c:v>
                </c:pt>
                <c:pt idx="8743">
                  <c:v>43132.357638860616</c:v>
                </c:pt>
                <c:pt idx="8744">
                  <c:v>43132.361111082835</c:v>
                </c:pt>
                <c:pt idx="8745">
                  <c:v>43132.364583305054</c:v>
                </c:pt>
                <c:pt idx="8746">
                  <c:v>43132.368055527273</c:v>
                </c:pt>
                <c:pt idx="8747">
                  <c:v>43132.371527749492</c:v>
                </c:pt>
                <c:pt idx="8748">
                  <c:v>43132.374999971711</c:v>
                </c:pt>
                <c:pt idx="8749">
                  <c:v>43132.37847219393</c:v>
                </c:pt>
                <c:pt idx="8750">
                  <c:v>43132.381944416149</c:v>
                </c:pt>
                <c:pt idx="8751">
                  <c:v>43132.385416638368</c:v>
                </c:pt>
                <c:pt idx="8752">
                  <c:v>43132.388888860587</c:v>
                </c:pt>
                <c:pt idx="8753">
                  <c:v>43132.392361082806</c:v>
                </c:pt>
                <c:pt idx="8754">
                  <c:v>43132.395833305025</c:v>
                </c:pt>
                <c:pt idx="8755">
                  <c:v>43132.399305527244</c:v>
                </c:pt>
                <c:pt idx="8756">
                  <c:v>43132.402777749463</c:v>
                </c:pt>
                <c:pt idx="8757">
                  <c:v>43132.406249971682</c:v>
                </c:pt>
                <c:pt idx="8758">
                  <c:v>43132.409722193901</c:v>
                </c:pt>
                <c:pt idx="8759">
                  <c:v>43132.41319441612</c:v>
                </c:pt>
                <c:pt idx="8760">
                  <c:v>43132.416666638339</c:v>
                </c:pt>
                <c:pt idx="8761">
                  <c:v>43132.420138860558</c:v>
                </c:pt>
                <c:pt idx="8762">
                  <c:v>43132.423611082777</c:v>
                </c:pt>
                <c:pt idx="8763">
                  <c:v>43132.427083304996</c:v>
                </c:pt>
                <c:pt idx="8764">
                  <c:v>43132.430555527215</c:v>
                </c:pt>
                <c:pt idx="8765">
                  <c:v>43132.434027749434</c:v>
                </c:pt>
                <c:pt idx="8766">
                  <c:v>43132.437499971653</c:v>
                </c:pt>
                <c:pt idx="8767">
                  <c:v>43132.440972193872</c:v>
                </c:pt>
                <c:pt idx="8768">
                  <c:v>43132.444444416091</c:v>
                </c:pt>
                <c:pt idx="8769">
                  <c:v>43132.44791663831</c:v>
                </c:pt>
                <c:pt idx="8770">
                  <c:v>43132.451388860529</c:v>
                </c:pt>
                <c:pt idx="8771">
                  <c:v>43132.454861082748</c:v>
                </c:pt>
                <c:pt idx="8772">
                  <c:v>43132.458333304967</c:v>
                </c:pt>
                <c:pt idx="8773">
                  <c:v>43132.461805527186</c:v>
                </c:pt>
                <c:pt idx="8774">
                  <c:v>43132.465277749405</c:v>
                </c:pt>
                <c:pt idx="8775">
                  <c:v>43132.468749971624</c:v>
                </c:pt>
                <c:pt idx="8776">
                  <c:v>43132.472222193843</c:v>
                </c:pt>
                <c:pt idx="8777">
                  <c:v>43132.475694416062</c:v>
                </c:pt>
                <c:pt idx="8778">
                  <c:v>43132.479166638281</c:v>
                </c:pt>
                <c:pt idx="8779">
                  <c:v>43132.4826388605</c:v>
                </c:pt>
                <c:pt idx="8780">
                  <c:v>43132.486111082719</c:v>
                </c:pt>
                <c:pt idx="8781">
                  <c:v>43132.489583304938</c:v>
                </c:pt>
                <c:pt idx="8782">
                  <c:v>43132.493055527157</c:v>
                </c:pt>
                <c:pt idx="8783">
                  <c:v>43132.496527749376</c:v>
                </c:pt>
                <c:pt idx="8784">
                  <c:v>43132.499999971595</c:v>
                </c:pt>
                <c:pt idx="8785">
                  <c:v>43132.503472193814</c:v>
                </c:pt>
                <c:pt idx="8786">
                  <c:v>43132.506944416033</c:v>
                </c:pt>
                <c:pt idx="8787">
                  <c:v>43132.510416638252</c:v>
                </c:pt>
                <c:pt idx="8788">
                  <c:v>43132.513888860471</c:v>
                </c:pt>
                <c:pt idx="8789">
                  <c:v>43132.51736108269</c:v>
                </c:pt>
                <c:pt idx="8790">
                  <c:v>43132.520833304909</c:v>
                </c:pt>
                <c:pt idx="8791">
                  <c:v>43132.524305527128</c:v>
                </c:pt>
                <c:pt idx="8792">
                  <c:v>43132.527777749347</c:v>
                </c:pt>
                <c:pt idx="8793">
                  <c:v>43132.531249971566</c:v>
                </c:pt>
                <c:pt idx="8794">
                  <c:v>43132.534722193785</c:v>
                </c:pt>
                <c:pt idx="8795">
                  <c:v>43132.538194416004</c:v>
                </c:pt>
                <c:pt idx="8796">
                  <c:v>43132.541666638223</c:v>
                </c:pt>
                <c:pt idx="8797">
                  <c:v>43132.545138860442</c:v>
                </c:pt>
                <c:pt idx="8798">
                  <c:v>43132.54861108266</c:v>
                </c:pt>
                <c:pt idx="8799">
                  <c:v>43132.552083304879</c:v>
                </c:pt>
                <c:pt idx="8800">
                  <c:v>43132.555555527098</c:v>
                </c:pt>
                <c:pt idx="8801">
                  <c:v>43132.559027749317</c:v>
                </c:pt>
                <c:pt idx="8802">
                  <c:v>43132.562499971536</c:v>
                </c:pt>
                <c:pt idx="8803">
                  <c:v>43132.565972193755</c:v>
                </c:pt>
                <c:pt idx="8804">
                  <c:v>43132.569444415974</c:v>
                </c:pt>
                <c:pt idx="8805">
                  <c:v>43132.572916638193</c:v>
                </c:pt>
                <c:pt idx="8806">
                  <c:v>43132.576388860412</c:v>
                </c:pt>
                <c:pt idx="8807">
                  <c:v>43132.579861082631</c:v>
                </c:pt>
                <c:pt idx="8808">
                  <c:v>43132.58333330485</c:v>
                </c:pt>
                <c:pt idx="8809">
                  <c:v>43132.586805527069</c:v>
                </c:pt>
                <c:pt idx="8810">
                  <c:v>43132.590277749288</c:v>
                </c:pt>
                <c:pt idx="8811">
                  <c:v>43132.593749971507</c:v>
                </c:pt>
                <c:pt idx="8812">
                  <c:v>43132.597222193726</c:v>
                </c:pt>
                <c:pt idx="8813">
                  <c:v>43132.600694415945</c:v>
                </c:pt>
                <c:pt idx="8814">
                  <c:v>43132.604166638164</c:v>
                </c:pt>
                <c:pt idx="8815">
                  <c:v>43132.607638860383</c:v>
                </c:pt>
                <c:pt idx="8816">
                  <c:v>43132.611111082602</c:v>
                </c:pt>
                <c:pt idx="8817">
                  <c:v>43132.614583304821</c:v>
                </c:pt>
                <c:pt idx="8818">
                  <c:v>43132.61805552704</c:v>
                </c:pt>
                <c:pt idx="8819">
                  <c:v>43132.621527749259</c:v>
                </c:pt>
                <c:pt idx="8820">
                  <c:v>43132.624999971478</c:v>
                </c:pt>
                <c:pt idx="8821">
                  <c:v>43132.628472193697</c:v>
                </c:pt>
                <c:pt idx="8822">
                  <c:v>43132.631944415916</c:v>
                </c:pt>
                <c:pt idx="8823">
                  <c:v>43132.635416638135</c:v>
                </c:pt>
                <c:pt idx="8824">
                  <c:v>43132.638888860354</c:v>
                </c:pt>
                <c:pt idx="8825">
                  <c:v>43132.642361082573</c:v>
                </c:pt>
                <c:pt idx="8826">
                  <c:v>43132.645833304792</c:v>
                </c:pt>
                <c:pt idx="8827">
                  <c:v>43132.649305527011</c:v>
                </c:pt>
                <c:pt idx="8828">
                  <c:v>43132.65277774923</c:v>
                </c:pt>
                <c:pt idx="8829">
                  <c:v>43132.656249971449</c:v>
                </c:pt>
                <c:pt idx="8830">
                  <c:v>43132.659722193668</c:v>
                </c:pt>
                <c:pt idx="8831">
                  <c:v>43132.663194415887</c:v>
                </c:pt>
                <c:pt idx="8832">
                  <c:v>43132.666666638106</c:v>
                </c:pt>
                <c:pt idx="8833">
                  <c:v>43132.670138860325</c:v>
                </c:pt>
                <c:pt idx="8834">
                  <c:v>43132.673611082544</c:v>
                </c:pt>
                <c:pt idx="8835">
                  <c:v>43132.677083304763</c:v>
                </c:pt>
                <c:pt idx="8836">
                  <c:v>43132.680555526982</c:v>
                </c:pt>
                <c:pt idx="8837">
                  <c:v>43132.684027749201</c:v>
                </c:pt>
                <c:pt idx="8838">
                  <c:v>43132.68749997142</c:v>
                </c:pt>
                <c:pt idx="8839">
                  <c:v>43132.690972193639</c:v>
                </c:pt>
                <c:pt idx="8840">
                  <c:v>43132.694444415858</c:v>
                </c:pt>
                <c:pt idx="8841">
                  <c:v>43132.697916638077</c:v>
                </c:pt>
                <c:pt idx="8842">
                  <c:v>43132.701388860296</c:v>
                </c:pt>
                <c:pt idx="8843">
                  <c:v>43132.704861082515</c:v>
                </c:pt>
                <c:pt idx="8844">
                  <c:v>43132.708333304734</c:v>
                </c:pt>
                <c:pt idx="8845">
                  <c:v>43132.711805526953</c:v>
                </c:pt>
                <c:pt idx="8846">
                  <c:v>43132.715277749172</c:v>
                </c:pt>
                <c:pt idx="8847">
                  <c:v>43132.718749971391</c:v>
                </c:pt>
                <c:pt idx="8848">
                  <c:v>43132.72222219361</c:v>
                </c:pt>
                <c:pt idx="8849">
                  <c:v>43132.725694415829</c:v>
                </c:pt>
                <c:pt idx="8850">
                  <c:v>43132.729166638048</c:v>
                </c:pt>
                <c:pt idx="8851">
                  <c:v>43132.732638860267</c:v>
                </c:pt>
                <c:pt idx="8852">
                  <c:v>43132.736111082486</c:v>
                </c:pt>
                <c:pt idx="8853">
                  <c:v>43132.739583304705</c:v>
                </c:pt>
                <c:pt idx="8854">
                  <c:v>43132.743055526924</c:v>
                </c:pt>
                <c:pt idx="8855">
                  <c:v>43132.746527749143</c:v>
                </c:pt>
                <c:pt idx="8856">
                  <c:v>43132.749999971362</c:v>
                </c:pt>
                <c:pt idx="8857">
                  <c:v>43132.753472193581</c:v>
                </c:pt>
                <c:pt idx="8858">
                  <c:v>43132.7569444158</c:v>
                </c:pt>
                <c:pt idx="8859">
                  <c:v>43132.760416638019</c:v>
                </c:pt>
                <c:pt idx="8860">
                  <c:v>43132.763888860238</c:v>
                </c:pt>
                <c:pt idx="8861">
                  <c:v>43132.767361082457</c:v>
                </c:pt>
                <c:pt idx="8862">
                  <c:v>43132.770833304676</c:v>
                </c:pt>
                <c:pt idx="8863">
                  <c:v>43132.774305526895</c:v>
                </c:pt>
                <c:pt idx="8864">
                  <c:v>43132.777777749114</c:v>
                </c:pt>
                <c:pt idx="8865">
                  <c:v>43132.781249971333</c:v>
                </c:pt>
                <c:pt idx="8866">
                  <c:v>43132.784722193552</c:v>
                </c:pt>
                <c:pt idx="8867">
                  <c:v>43132.788194415771</c:v>
                </c:pt>
                <c:pt idx="8868">
                  <c:v>43132.79166663799</c:v>
                </c:pt>
                <c:pt idx="8869">
                  <c:v>43132.795138860209</c:v>
                </c:pt>
                <c:pt idx="8870">
                  <c:v>43132.798611082428</c:v>
                </c:pt>
                <c:pt idx="8871">
                  <c:v>43132.802083304647</c:v>
                </c:pt>
                <c:pt idx="8872">
                  <c:v>43132.805555526866</c:v>
                </c:pt>
                <c:pt idx="8873">
                  <c:v>43132.809027749085</c:v>
                </c:pt>
                <c:pt idx="8874">
                  <c:v>43132.812499971304</c:v>
                </c:pt>
                <c:pt idx="8875">
                  <c:v>43132.815972193523</c:v>
                </c:pt>
                <c:pt idx="8876">
                  <c:v>43132.819444415742</c:v>
                </c:pt>
                <c:pt idx="8877">
                  <c:v>43132.822916637961</c:v>
                </c:pt>
                <c:pt idx="8878">
                  <c:v>43132.82638886018</c:v>
                </c:pt>
                <c:pt idx="8879">
                  <c:v>43132.829861082399</c:v>
                </c:pt>
                <c:pt idx="8880">
                  <c:v>43132.833333304618</c:v>
                </c:pt>
                <c:pt idx="8881">
                  <c:v>43132.836805526837</c:v>
                </c:pt>
                <c:pt idx="8882">
                  <c:v>43132.840277749056</c:v>
                </c:pt>
                <c:pt idx="8883">
                  <c:v>43132.843749971275</c:v>
                </c:pt>
                <c:pt idx="8884">
                  <c:v>43132.847222193494</c:v>
                </c:pt>
                <c:pt idx="8885">
                  <c:v>43132.850694415712</c:v>
                </c:pt>
                <c:pt idx="8886">
                  <c:v>43132.854166637931</c:v>
                </c:pt>
                <c:pt idx="8887">
                  <c:v>43132.85763886015</c:v>
                </c:pt>
                <c:pt idx="8888">
                  <c:v>43132.861111082369</c:v>
                </c:pt>
                <c:pt idx="8889">
                  <c:v>43132.864583304588</c:v>
                </c:pt>
                <c:pt idx="8890">
                  <c:v>43132.868055526807</c:v>
                </c:pt>
                <c:pt idx="8891">
                  <c:v>43132.871527749026</c:v>
                </c:pt>
                <c:pt idx="8892">
                  <c:v>43132.874999971245</c:v>
                </c:pt>
                <c:pt idx="8893">
                  <c:v>43132.878472193464</c:v>
                </c:pt>
                <c:pt idx="8894">
                  <c:v>43132.881944415683</c:v>
                </c:pt>
                <c:pt idx="8895">
                  <c:v>43132.885416637902</c:v>
                </c:pt>
                <c:pt idx="8896">
                  <c:v>43132.888888860121</c:v>
                </c:pt>
                <c:pt idx="8897">
                  <c:v>43132.89236108234</c:v>
                </c:pt>
                <c:pt idx="8898">
                  <c:v>43132.895833304559</c:v>
                </c:pt>
                <c:pt idx="8899">
                  <c:v>43132.899305526778</c:v>
                </c:pt>
                <c:pt idx="8900">
                  <c:v>43132.902777748997</c:v>
                </c:pt>
                <c:pt idx="8901">
                  <c:v>43132.906249971216</c:v>
                </c:pt>
                <c:pt idx="8902">
                  <c:v>43132.909722193435</c:v>
                </c:pt>
                <c:pt idx="8903">
                  <c:v>43132.913194415654</c:v>
                </c:pt>
                <c:pt idx="8904">
                  <c:v>43132.916666637873</c:v>
                </c:pt>
                <c:pt idx="8905">
                  <c:v>43132.920138860092</c:v>
                </c:pt>
                <c:pt idx="8906">
                  <c:v>43132.923611082311</c:v>
                </c:pt>
                <c:pt idx="8907">
                  <c:v>43132.92708330453</c:v>
                </c:pt>
                <c:pt idx="8908">
                  <c:v>43132.930555526749</c:v>
                </c:pt>
                <c:pt idx="8909">
                  <c:v>43132.934027748968</c:v>
                </c:pt>
                <c:pt idx="8910">
                  <c:v>43132.937499971187</c:v>
                </c:pt>
                <c:pt idx="8911">
                  <c:v>43132.940972193406</c:v>
                </c:pt>
                <c:pt idx="8912">
                  <c:v>43132.944444415625</c:v>
                </c:pt>
                <c:pt idx="8913">
                  <c:v>43132.947916637844</c:v>
                </c:pt>
                <c:pt idx="8914">
                  <c:v>43132.951388860063</c:v>
                </c:pt>
                <c:pt idx="8915">
                  <c:v>43132.954861082282</c:v>
                </c:pt>
                <c:pt idx="8916">
                  <c:v>43132.958333304501</c:v>
                </c:pt>
                <c:pt idx="8917">
                  <c:v>43132.96180552672</c:v>
                </c:pt>
                <c:pt idx="8918">
                  <c:v>43132.965277748939</c:v>
                </c:pt>
                <c:pt idx="8919">
                  <c:v>43132.968749971158</c:v>
                </c:pt>
                <c:pt idx="8920">
                  <c:v>43132.972222193377</c:v>
                </c:pt>
                <c:pt idx="8921">
                  <c:v>43132.975694415596</c:v>
                </c:pt>
                <c:pt idx="8922">
                  <c:v>43132.979166637815</c:v>
                </c:pt>
                <c:pt idx="8923">
                  <c:v>43132.982638860034</c:v>
                </c:pt>
                <c:pt idx="8924">
                  <c:v>43132.986111082253</c:v>
                </c:pt>
                <c:pt idx="8925">
                  <c:v>43132.989583304472</c:v>
                </c:pt>
                <c:pt idx="8926">
                  <c:v>43132.993055526691</c:v>
                </c:pt>
                <c:pt idx="8927">
                  <c:v>43132.99652774891</c:v>
                </c:pt>
                <c:pt idx="8928">
                  <c:v>43132.999999971129</c:v>
                </c:pt>
                <c:pt idx="8929">
                  <c:v>43133.003472193348</c:v>
                </c:pt>
                <c:pt idx="8930">
                  <c:v>43133.006944415567</c:v>
                </c:pt>
                <c:pt idx="8931">
                  <c:v>43133.010416637786</c:v>
                </c:pt>
                <c:pt idx="8932">
                  <c:v>43133.013888860005</c:v>
                </c:pt>
                <c:pt idx="8933">
                  <c:v>43133.017361082224</c:v>
                </c:pt>
                <c:pt idx="8934">
                  <c:v>43133.020833304443</c:v>
                </c:pt>
                <c:pt idx="8935">
                  <c:v>43133.024305526662</c:v>
                </c:pt>
                <c:pt idx="8936">
                  <c:v>43133.027777748881</c:v>
                </c:pt>
                <c:pt idx="8937">
                  <c:v>43133.0312499711</c:v>
                </c:pt>
                <c:pt idx="8938">
                  <c:v>43133.034722193319</c:v>
                </c:pt>
                <c:pt idx="8939">
                  <c:v>43133.038194415538</c:v>
                </c:pt>
                <c:pt idx="8940">
                  <c:v>43133.041666637757</c:v>
                </c:pt>
                <c:pt idx="8941">
                  <c:v>43133.045138859976</c:v>
                </c:pt>
                <c:pt idx="8942">
                  <c:v>43133.048611082195</c:v>
                </c:pt>
                <c:pt idx="8943">
                  <c:v>43133.052083304414</c:v>
                </c:pt>
                <c:pt idx="8944">
                  <c:v>43133.055555526633</c:v>
                </c:pt>
                <c:pt idx="8945">
                  <c:v>43133.059027748852</c:v>
                </c:pt>
                <c:pt idx="8946">
                  <c:v>43133.062499971071</c:v>
                </c:pt>
                <c:pt idx="8947">
                  <c:v>43133.06597219329</c:v>
                </c:pt>
                <c:pt idx="8948">
                  <c:v>43133.069444415509</c:v>
                </c:pt>
                <c:pt idx="8949">
                  <c:v>43133.072916637728</c:v>
                </c:pt>
                <c:pt idx="8950">
                  <c:v>43133.076388859947</c:v>
                </c:pt>
                <c:pt idx="8951">
                  <c:v>43133.079861082166</c:v>
                </c:pt>
                <c:pt idx="8952">
                  <c:v>43133.083333304385</c:v>
                </c:pt>
                <c:pt idx="8953">
                  <c:v>43133.086805526604</c:v>
                </c:pt>
                <c:pt idx="8954">
                  <c:v>43133.090277748823</c:v>
                </c:pt>
                <c:pt idx="8955">
                  <c:v>43133.093749971042</c:v>
                </c:pt>
                <c:pt idx="8956">
                  <c:v>43133.097222193261</c:v>
                </c:pt>
                <c:pt idx="8957">
                  <c:v>43133.10069441548</c:v>
                </c:pt>
                <c:pt idx="8958">
                  <c:v>43133.104166637699</c:v>
                </c:pt>
                <c:pt idx="8959">
                  <c:v>43133.107638859918</c:v>
                </c:pt>
                <c:pt idx="8960">
                  <c:v>43133.111111082137</c:v>
                </c:pt>
                <c:pt idx="8961">
                  <c:v>43133.114583304356</c:v>
                </c:pt>
                <c:pt idx="8962">
                  <c:v>43133.118055526575</c:v>
                </c:pt>
                <c:pt idx="8963">
                  <c:v>43133.121527748794</c:v>
                </c:pt>
                <c:pt idx="8964">
                  <c:v>43133.124999971013</c:v>
                </c:pt>
                <c:pt idx="8965">
                  <c:v>43133.128472193232</c:v>
                </c:pt>
                <c:pt idx="8966">
                  <c:v>43133.131944415451</c:v>
                </c:pt>
                <c:pt idx="8967">
                  <c:v>43133.13541663767</c:v>
                </c:pt>
                <c:pt idx="8968">
                  <c:v>43133.138888859889</c:v>
                </c:pt>
                <c:pt idx="8969">
                  <c:v>43133.142361082108</c:v>
                </c:pt>
                <c:pt idx="8970">
                  <c:v>43133.145833304327</c:v>
                </c:pt>
                <c:pt idx="8971">
                  <c:v>43133.149305526546</c:v>
                </c:pt>
                <c:pt idx="8972">
                  <c:v>43133.152777748764</c:v>
                </c:pt>
                <c:pt idx="8973">
                  <c:v>43133.156249970983</c:v>
                </c:pt>
                <c:pt idx="8974">
                  <c:v>43133.159722193202</c:v>
                </c:pt>
                <c:pt idx="8975">
                  <c:v>43133.163194415421</c:v>
                </c:pt>
                <c:pt idx="8976">
                  <c:v>43133.16666663764</c:v>
                </c:pt>
                <c:pt idx="8977">
                  <c:v>43133.170138859859</c:v>
                </c:pt>
                <c:pt idx="8978">
                  <c:v>43133.173611082078</c:v>
                </c:pt>
                <c:pt idx="8979">
                  <c:v>43133.177083304297</c:v>
                </c:pt>
                <c:pt idx="8980">
                  <c:v>43133.180555526516</c:v>
                </c:pt>
                <c:pt idx="8981">
                  <c:v>43133.184027748735</c:v>
                </c:pt>
                <c:pt idx="8982">
                  <c:v>43133.187499970954</c:v>
                </c:pt>
                <c:pt idx="8983">
                  <c:v>43133.190972193173</c:v>
                </c:pt>
                <c:pt idx="8984">
                  <c:v>43133.194444415392</c:v>
                </c:pt>
                <c:pt idx="8985">
                  <c:v>43133.197916637611</c:v>
                </c:pt>
                <c:pt idx="8986">
                  <c:v>43133.20138885983</c:v>
                </c:pt>
                <c:pt idx="8987">
                  <c:v>43133.204861082049</c:v>
                </c:pt>
                <c:pt idx="8988">
                  <c:v>43133.208333304268</c:v>
                </c:pt>
                <c:pt idx="8989">
                  <c:v>43133.211805526487</c:v>
                </c:pt>
                <c:pt idx="8990">
                  <c:v>43133.215277748706</c:v>
                </c:pt>
                <c:pt idx="8991">
                  <c:v>43133.218749970925</c:v>
                </c:pt>
                <c:pt idx="8992">
                  <c:v>43133.222222193144</c:v>
                </c:pt>
                <c:pt idx="8993">
                  <c:v>43133.225694415363</c:v>
                </c:pt>
                <c:pt idx="8994">
                  <c:v>43133.229166637582</c:v>
                </c:pt>
                <c:pt idx="8995">
                  <c:v>43133.232638859801</c:v>
                </c:pt>
                <c:pt idx="8996">
                  <c:v>43133.23611108202</c:v>
                </c:pt>
                <c:pt idx="8997">
                  <c:v>43133.239583304239</c:v>
                </c:pt>
                <c:pt idx="8998">
                  <c:v>43133.243055526458</c:v>
                </c:pt>
                <c:pt idx="8999">
                  <c:v>43133.246527748677</c:v>
                </c:pt>
                <c:pt idx="9000">
                  <c:v>43133.249999970896</c:v>
                </c:pt>
                <c:pt idx="9001">
                  <c:v>43133.253472193115</c:v>
                </c:pt>
                <c:pt idx="9002">
                  <c:v>43133.256944415334</c:v>
                </c:pt>
                <c:pt idx="9003">
                  <c:v>43133.260416637553</c:v>
                </c:pt>
                <c:pt idx="9004">
                  <c:v>43133.263888859772</c:v>
                </c:pt>
                <c:pt idx="9005">
                  <c:v>43133.267361081991</c:v>
                </c:pt>
                <c:pt idx="9006">
                  <c:v>43133.27083330421</c:v>
                </c:pt>
                <c:pt idx="9007">
                  <c:v>43133.274305526429</c:v>
                </c:pt>
                <c:pt idx="9008">
                  <c:v>43133.277777748648</c:v>
                </c:pt>
                <c:pt idx="9009">
                  <c:v>43133.281249970867</c:v>
                </c:pt>
                <c:pt idx="9010">
                  <c:v>43133.284722193086</c:v>
                </c:pt>
                <c:pt idx="9011">
                  <c:v>43133.288194415305</c:v>
                </c:pt>
                <c:pt idx="9012">
                  <c:v>43133.291666637524</c:v>
                </c:pt>
                <c:pt idx="9013">
                  <c:v>43133.295138859743</c:v>
                </c:pt>
                <c:pt idx="9014">
                  <c:v>43133.298611081962</c:v>
                </c:pt>
                <c:pt idx="9015">
                  <c:v>43133.302083304181</c:v>
                </c:pt>
                <c:pt idx="9016">
                  <c:v>43133.3055555264</c:v>
                </c:pt>
                <c:pt idx="9017">
                  <c:v>43133.309027748619</c:v>
                </c:pt>
                <c:pt idx="9018">
                  <c:v>43133.312499970838</c:v>
                </c:pt>
                <c:pt idx="9019">
                  <c:v>43133.315972193057</c:v>
                </c:pt>
                <c:pt idx="9020">
                  <c:v>43133.319444415276</c:v>
                </c:pt>
                <c:pt idx="9021">
                  <c:v>43133.322916637495</c:v>
                </c:pt>
                <c:pt idx="9022">
                  <c:v>43133.326388859714</c:v>
                </c:pt>
                <c:pt idx="9023">
                  <c:v>43133.329861081933</c:v>
                </c:pt>
                <c:pt idx="9024">
                  <c:v>43133.333333304152</c:v>
                </c:pt>
                <c:pt idx="9025">
                  <c:v>43133.336805526371</c:v>
                </c:pt>
                <c:pt idx="9026">
                  <c:v>43133.34027774859</c:v>
                </c:pt>
                <c:pt idx="9027">
                  <c:v>43133.343749970809</c:v>
                </c:pt>
                <c:pt idx="9028">
                  <c:v>43133.347222193028</c:v>
                </c:pt>
                <c:pt idx="9029">
                  <c:v>43133.350694415247</c:v>
                </c:pt>
                <c:pt idx="9030">
                  <c:v>43133.354166637466</c:v>
                </c:pt>
                <c:pt idx="9031">
                  <c:v>43133.357638859685</c:v>
                </c:pt>
                <c:pt idx="9032">
                  <c:v>43133.361111081904</c:v>
                </c:pt>
                <c:pt idx="9033">
                  <c:v>43133.364583304123</c:v>
                </c:pt>
                <c:pt idx="9034">
                  <c:v>43133.368055526342</c:v>
                </c:pt>
                <c:pt idx="9035">
                  <c:v>43133.371527748561</c:v>
                </c:pt>
                <c:pt idx="9036">
                  <c:v>43133.37499997078</c:v>
                </c:pt>
                <c:pt idx="9037">
                  <c:v>43133.378472192999</c:v>
                </c:pt>
                <c:pt idx="9038">
                  <c:v>43133.381944415218</c:v>
                </c:pt>
                <c:pt idx="9039">
                  <c:v>43133.385416637437</c:v>
                </c:pt>
                <c:pt idx="9040">
                  <c:v>43133.388888859656</c:v>
                </c:pt>
                <c:pt idx="9041">
                  <c:v>43133.392361081875</c:v>
                </c:pt>
                <c:pt idx="9042">
                  <c:v>43133.395833304094</c:v>
                </c:pt>
                <c:pt idx="9043">
                  <c:v>43133.399305526313</c:v>
                </c:pt>
                <c:pt idx="9044">
                  <c:v>43133.402777748532</c:v>
                </c:pt>
                <c:pt idx="9045">
                  <c:v>43133.406249970751</c:v>
                </c:pt>
                <c:pt idx="9046">
                  <c:v>43133.40972219297</c:v>
                </c:pt>
                <c:pt idx="9047">
                  <c:v>43133.413194415189</c:v>
                </c:pt>
                <c:pt idx="9048">
                  <c:v>43133.416666637408</c:v>
                </c:pt>
                <c:pt idx="9049">
                  <c:v>43133.420138859627</c:v>
                </c:pt>
                <c:pt idx="9050">
                  <c:v>43133.423611081846</c:v>
                </c:pt>
                <c:pt idx="9051">
                  <c:v>43133.427083304065</c:v>
                </c:pt>
                <c:pt idx="9052">
                  <c:v>43133.430555526284</c:v>
                </c:pt>
                <c:pt idx="9053">
                  <c:v>43133.434027748503</c:v>
                </c:pt>
                <c:pt idx="9054">
                  <c:v>43133.437499970722</c:v>
                </c:pt>
                <c:pt idx="9055">
                  <c:v>43133.440972192941</c:v>
                </c:pt>
                <c:pt idx="9056">
                  <c:v>43133.44444441516</c:v>
                </c:pt>
                <c:pt idx="9057">
                  <c:v>43133.447916637379</c:v>
                </c:pt>
                <c:pt idx="9058">
                  <c:v>43133.451388859598</c:v>
                </c:pt>
                <c:pt idx="9059">
                  <c:v>43133.454861081816</c:v>
                </c:pt>
                <c:pt idx="9060">
                  <c:v>43133.458333304035</c:v>
                </c:pt>
                <c:pt idx="9061">
                  <c:v>43133.461805526254</c:v>
                </c:pt>
                <c:pt idx="9062">
                  <c:v>43133.465277748473</c:v>
                </c:pt>
                <c:pt idx="9063">
                  <c:v>43133.468749970692</c:v>
                </c:pt>
                <c:pt idx="9064">
                  <c:v>43133.472222192911</c:v>
                </c:pt>
                <c:pt idx="9065">
                  <c:v>43133.47569441513</c:v>
                </c:pt>
                <c:pt idx="9066">
                  <c:v>43133.479166637349</c:v>
                </c:pt>
                <c:pt idx="9067">
                  <c:v>43133.482638859568</c:v>
                </c:pt>
                <c:pt idx="9068">
                  <c:v>43133.486111081787</c:v>
                </c:pt>
                <c:pt idx="9069">
                  <c:v>43133.489583304006</c:v>
                </c:pt>
                <c:pt idx="9070">
                  <c:v>43133.493055526225</c:v>
                </c:pt>
                <c:pt idx="9071">
                  <c:v>43133.496527748444</c:v>
                </c:pt>
                <c:pt idx="9072">
                  <c:v>43133.499999970663</c:v>
                </c:pt>
                <c:pt idx="9073">
                  <c:v>43133.503472192882</c:v>
                </c:pt>
                <c:pt idx="9074">
                  <c:v>43133.506944415101</c:v>
                </c:pt>
                <c:pt idx="9075">
                  <c:v>43133.51041663732</c:v>
                </c:pt>
                <c:pt idx="9076">
                  <c:v>43133.513888859539</c:v>
                </c:pt>
                <c:pt idx="9077">
                  <c:v>43133.517361081758</c:v>
                </c:pt>
                <c:pt idx="9078">
                  <c:v>43133.520833303977</c:v>
                </c:pt>
                <c:pt idx="9079">
                  <c:v>43133.524305526196</c:v>
                </c:pt>
                <c:pt idx="9080">
                  <c:v>43133.527777748415</c:v>
                </c:pt>
                <c:pt idx="9081">
                  <c:v>43133.531249970634</c:v>
                </c:pt>
                <c:pt idx="9082">
                  <c:v>43133.534722192853</c:v>
                </c:pt>
                <c:pt idx="9083">
                  <c:v>43133.538194415072</c:v>
                </c:pt>
                <c:pt idx="9084">
                  <c:v>43133.541666637291</c:v>
                </c:pt>
                <c:pt idx="9085">
                  <c:v>43133.54513885951</c:v>
                </c:pt>
                <c:pt idx="9086">
                  <c:v>43133.548611081729</c:v>
                </c:pt>
                <c:pt idx="9087">
                  <c:v>43133.552083303948</c:v>
                </c:pt>
                <c:pt idx="9088">
                  <c:v>43133.555555526167</c:v>
                </c:pt>
                <c:pt idx="9089">
                  <c:v>43133.559027748386</c:v>
                </c:pt>
                <c:pt idx="9090">
                  <c:v>43133.562499970605</c:v>
                </c:pt>
                <c:pt idx="9091">
                  <c:v>43133.565972192824</c:v>
                </c:pt>
                <c:pt idx="9092">
                  <c:v>43133.569444415043</c:v>
                </c:pt>
                <c:pt idx="9093">
                  <c:v>43133.572916637262</c:v>
                </c:pt>
                <c:pt idx="9094">
                  <c:v>43133.576388859481</c:v>
                </c:pt>
                <c:pt idx="9095">
                  <c:v>43133.5798610817</c:v>
                </c:pt>
                <c:pt idx="9096">
                  <c:v>43133.583333303919</c:v>
                </c:pt>
                <c:pt idx="9097">
                  <c:v>43133.586805526138</c:v>
                </c:pt>
                <c:pt idx="9098">
                  <c:v>43133.590277748357</c:v>
                </c:pt>
                <c:pt idx="9099">
                  <c:v>43133.593749970576</c:v>
                </c:pt>
                <c:pt idx="9100">
                  <c:v>43133.597222192795</c:v>
                </c:pt>
                <c:pt idx="9101">
                  <c:v>43133.600694415014</c:v>
                </c:pt>
                <c:pt idx="9102">
                  <c:v>43133.604166637233</c:v>
                </c:pt>
                <c:pt idx="9103">
                  <c:v>43133.607638859452</c:v>
                </c:pt>
                <c:pt idx="9104">
                  <c:v>43133.611111081671</c:v>
                </c:pt>
                <c:pt idx="9105">
                  <c:v>43133.61458330389</c:v>
                </c:pt>
                <c:pt idx="9106">
                  <c:v>43133.618055526109</c:v>
                </c:pt>
                <c:pt idx="9107">
                  <c:v>43133.621527748328</c:v>
                </c:pt>
                <c:pt idx="9108">
                  <c:v>43133.624999970547</c:v>
                </c:pt>
                <c:pt idx="9109">
                  <c:v>43133.628472192766</c:v>
                </c:pt>
                <c:pt idx="9110">
                  <c:v>43133.631944414985</c:v>
                </c:pt>
                <c:pt idx="9111">
                  <c:v>43133.635416637204</c:v>
                </c:pt>
                <c:pt idx="9112">
                  <c:v>43133.638888859423</c:v>
                </c:pt>
                <c:pt idx="9113">
                  <c:v>43133.642361081642</c:v>
                </c:pt>
                <c:pt idx="9114">
                  <c:v>43133.645833303861</c:v>
                </c:pt>
                <c:pt idx="9115">
                  <c:v>43133.64930552608</c:v>
                </c:pt>
                <c:pt idx="9116">
                  <c:v>43133.652777748299</c:v>
                </c:pt>
                <c:pt idx="9117">
                  <c:v>43133.656249970518</c:v>
                </c:pt>
                <c:pt idx="9118">
                  <c:v>43133.659722192737</c:v>
                </c:pt>
                <c:pt idx="9119">
                  <c:v>43133.663194414956</c:v>
                </c:pt>
                <c:pt idx="9120">
                  <c:v>43133.666666637175</c:v>
                </c:pt>
                <c:pt idx="9121">
                  <c:v>43133.670138859394</c:v>
                </c:pt>
                <c:pt idx="9122">
                  <c:v>43133.673611081613</c:v>
                </c:pt>
                <c:pt idx="9123">
                  <c:v>43133.677083303832</c:v>
                </c:pt>
                <c:pt idx="9124">
                  <c:v>43133.680555526051</c:v>
                </c:pt>
                <c:pt idx="9125">
                  <c:v>43133.68402774827</c:v>
                </c:pt>
                <c:pt idx="9126">
                  <c:v>43133.687499970489</c:v>
                </c:pt>
                <c:pt idx="9127">
                  <c:v>43133.690972192708</c:v>
                </c:pt>
              </c:numCache>
            </c:numRef>
          </c:xVal>
          <c:yVal>
            <c:numRef>
              <c:f>Sinusoidal!$K$11:$K$9999</c:f>
              <c:numCache>
                <c:formatCode>General</c:formatCode>
                <c:ptCount val="9989"/>
                <c:pt idx="0">
                  <c:v>-0.27138406992779274</c:v>
                </c:pt>
                <c:pt idx="1">
                  <c:v>-0.26585994703011356</c:v>
                </c:pt>
                <c:pt idx="2">
                  <c:v>-0.25947405418835418</c:v>
                </c:pt>
                <c:pt idx="3">
                  <c:v>-0.25224709091208192</c:v>
                </c:pt>
                <c:pt idx="4">
                  <c:v>-0.24420248299298916</c:v>
                </c:pt>
                <c:pt idx="5">
                  <c:v>-0.23536630657151761</c:v>
                </c:pt>
                <c:pt idx="6">
                  <c:v>-0.22576720361252758</c:v>
                </c:pt>
                <c:pt idx="7">
                  <c:v>-0.21543628906399309</c:v>
                </c:pt>
                <c:pt idx="8">
                  <c:v>-0.20440704999966189</c:v>
                </c:pt>
                <c:pt idx="9">
                  <c:v>-0.19271523707260488</c:v>
                </c:pt>
                <c:pt idx="10">
                  <c:v>-0.1803987486315011</c:v>
                </c:pt>
                <c:pt idx="11">
                  <c:v>-0.16749750787528944</c:v>
                </c:pt>
                <c:pt idx="12">
                  <c:v>-0.1540533334443828</c:v>
                </c:pt>
                <c:pt idx="13">
                  <c:v>-0.14010980386791635</c:v>
                </c:pt>
                <c:pt idx="14">
                  <c:v>-0.12571211630641624</c:v>
                </c:pt>
                <c:pt idx="15">
                  <c:v>-0.11090694004776641</c:v>
                </c:pt>
                <c:pt idx="16">
                  <c:v>-9.5742265231358079E-2</c:v>
                </c:pt>
                <c:pt idx="17">
                  <c:v>-8.0267247290773905E-2</c:v>
                </c:pt>
                <c:pt idx="18">
                  <c:v>-6.4532047619237198E-2</c:v>
                </c:pt>
                <c:pt idx="19">
                  <c:v>-4.85876709742998E-2</c:v>
                </c:pt>
                <c:pt idx="20">
                  <c:v>-3.24858001488127E-2</c:v>
                </c:pt>
                <c:pt idx="21">
                  <c:v>-1.6278628444082992E-2</c:v>
                </c:pt>
                <c:pt idx="22">
                  <c:v>-1.8690488247568361E-5</c:v>
                </c:pt>
                <c:pt idx="23">
                  <c:v>1.6241308051745826E-2</c:v>
                </c:pt>
                <c:pt idx="24">
                  <c:v>3.2448661312569071E-2</c:v>
                </c:pt>
                <c:pt idx="25">
                  <c:v>4.8550834077581762E-2</c:v>
                </c:pt>
                <c:pt idx="26">
                  <c:v>6.4495632066756695E-2</c:v>
                </c:pt>
                <c:pt idx="27">
                  <c:v>8.0231371121479642E-2</c:v>
                </c:pt>
                <c:pt idx="28">
                  <c:v>9.5707044735818578E-2</c:v>
                </c:pt>
                <c:pt idx="29">
                  <c:v>0.11087248939122103</c:v>
                </c:pt>
                <c:pt idx="30">
                  <c:v>0.12567854715871477</c:v>
                </c:pt>
                <c:pt idx="31">
                  <c:v>0.14007722504154774</c:v>
                </c:pt>
                <c:pt idx="32">
                  <c:v>0.15402185054176545</c:v>
                </c:pt>
                <c:pt idx="33">
                  <c:v>0.16746722294646721</c:v>
                </c:pt>
                <c:pt idx="34">
                  <c:v>0.18036975984335352</c:v>
                </c:pt>
                <c:pt idx="35">
                  <c:v>0.19268763839064512</c:v>
                </c:pt>
                <c:pt idx="36">
                  <c:v>0.20438093088345263</c:v>
                </c:pt>
                <c:pt idx="37">
                  <c:v>0.21541173417716861</c:v>
                </c:pt>
                <c:pt idx="38">
                  <c:v>0.22574429254836134</c:v>
                </c:pt>
                <c:pt idx="39">
                  <c:v>0.23534511359492494</c:v>
                </c:pt>
                <c:pt idx="40">
                  <c:v>0.24418307679980206</c:v>
                </c:pt>
                <c:pt idx="41">
                  <c:v>0.2522295344063753</c:v>
                </c:pt>
                <c:pt idx="42">
                  <c:v>0.25945840427854583</c:v>
                </c:pt>
                <c:pt idx="43">
                  <c:v>0.26584625444449883</c:v>
                </c:pt>
                <c:pt idx="44">
                  <c:v>0.27137237905011141</c:v>
                </c:pt>
                <c:pt idx="45">
                  <c:v>0.27601886547580495</c:v>
                </c:pt>
                <c:pt idx="46">
                  <c:v>0.27977065239928561</c:v>
                </c:pt>
                <c:pt idx="47">
                  <c:v>0.2826155786159667</c:v>
                </c:pt>
                <c:pt idx="48">
                  <c:v>0.28454442245882361</c:v>
                </c:pt>
                <c:pt idx="49">
                  <c:v>0.28555093168990503</c:v>
                </c:pt>
                <c:pt idx="50">
                  <c:v>0.28563184376660716</c:v>
                </c:pt>
                <c:pt idx="51">
                  <c:v>0.28478689641702121</c:v>
                </c:pt>
                <c:pt idx="52">
                  <c:v>0.28301882849007243</c:v>
                </c:pt>
                <c:pt idx="53">
                  <c:v>0.28033337107769679</c:v>
                </c:pt>
                <c:pt idx="54">
                  <c:v>0.27673922893783154</c:v>
                </c:pt>
                <c:pt idx="55">
                  <c:v>0.27224805227843579</c:v>
                </c:pt>
                <c:pt idx="56">
                  <c:v>0.26687439899400189</c:v>
                </c:pt>
                <c:pt idx="57">
                  <c:v>0.26063568747696603</c:v>
                </c:pt>
                <c:pt idx="58">
                  <c:v>0.25355214015697669</c:v>
                </c:pt>
                <c:pt idx="59">
                  <c:v>0.2456467179510356</c:v>
                </c:pt>
                <c:pt idx="60">
                  <c:v>0.23694504583698714</c:v>
                </c:pt>
                <c:pt idx="61">
                  <c:v>0.22747532979160554</c:v>
                </c:pt>
                <c:pt idx="62">
                  <c:v>0.21726826536252031</c:v>
                </c:pt>
                <c:pt idx="63">
                  <c:v>0.20635693817033954</c:v>
                </c:pt>
                <c:pt idx="64">
                  <c:v>0.19477671666348612</c:v>
                </c:pt>
                <c:pt idx="65">
                  <c:v>0.18256513747337763</c:v>
                </c:pt>
                <c:pt idx="66">
                  <c:v>0.1697617837415642</c:v>
                </c:pt>
                <c:pt idx="67">
                  <c:v>0.15640815681321937</c:v>
                </c:pt>
                <c:pt idx="68">
                  <c:v>0.14254754171288281</c:v>
                </c:pt>
                <c:pt idx="69">
                  <c:v>0.12822486683850748</c:v>
                </c:pt>
                <c:pt idx="70">
                  <c:v>0.11348655832860509</c:v>
                </c:pt>
                <c:pt idx="71">
                  <c:v>9.8380389574551072E-2</c:v>
                </c:pt>
                <c:pt idx="72">
                  <c:v>8.2955326365843754E-2</c:v>
                </c:pt>
                <c:pt idx="73">
                  <c:v>6.7261368170275712E-2</c:v>
                </c:pt>
                <c:pt idx="74">
                  <c:v>5.1349386063493145E-2</c:v>
                </c:pt>
                <c:pt idx="75">
                  <c:v>3.5270957833287743E-2</c:v>
                </c:pt>
                <c:pt idx="76">
                  <c:v>1.9078200793123588E-2</c:v>
                </c:pt>
                <c:pt idx="77">
                  <c:v>2.8236028468198102E-3</c:v>
                </c:pt>
                <c:pt idx="78">
                  <c:v>-1.3440147648014345E-2</c:v>
                </c:pt>
                <c:pt idx="79">
                  <c:v>-2.9660332666301501E-2</c:v>
                </c:pt>
                <c:pt idx="80">
                  <c:v>-4.5784375397987361E-2</c:v>
                </c:pt>
                <c:pt idx="81">
                  <c:v>-6.1760010672787635E-2</c:v>
                </c:pt>
                <c:pt idx="82">
                  <c:v>-7.7535454374774868E-2</c:v>
                </c:pt>
                <c:pt idx="83">
                  <c:v>-9.3059571297654783E-2</c:v>
                </c:pt>
                <c:pt idx="84">
                  <c:v>-0.10828204089663662</c:v>
                </c:pt>
                <c:pt idx="85">
                  <c:v>-0.12315352039962674</c:v>
                </c:pt>
                <c:pt idx="86">
                  <c:v>-0.13762580474902722</c:v>
                </c:pt>
                <c:pt idx="87">
                  <c:v>-0.15165198285569534</c:v>
                </c:pt>
                <c:pt idx="88">
                  <c:v>-0.16518658965858091</c:v>
                </c:pt>
                <c:pt idx="89">
                  <c:v>-0.17818575349714222</c:v>
                </c:pt>
                <c:pt idx="90">
                  <c:v>-0.19060733831884699</c:v>
                </c:pt>
                <c:pt idx="91">
                  <c:v>-0.20241108026079799</c:v>
                </c:pt>
                <c:pt idx="92">
                  <c:v>-0.21355871816276051</c:v>
                </c:pt>
                <c:pt idx="93">
                  <c:v>-0.22401411758854445</c:v>
                </c:pt>
                <c:pt idx="94">
                  <c:v>-0.23374338795373117</c:v>
                </c:pt>
                <c:pt idx="95">
                  <c:v>-0.24271499238007976</c:v>
                </c:pt>
                <c:pt idx="96">
                  <c:v>-0.25089984992053083</c:v>
                </c:pt>
                <c:pt idx="97">
                  <c:v>-0.25827142982344709</c:v>
                </c:pt>
                <c:pt idx="98">
                  <c:v>-0.26480583753054054</c:v>
                </c:pt>
                <c:pt idx="99">
                  <c:v>-0.27048189212972895</c:v>
                </c:pt>
                <c:pt idx="100">
                  <c:v>-0.27528119501186027</c:v>
                </c:pt>
                <c:pt idx="101">
                  <c:v>-0.27918818950876173</c:v>
                </c:pt>
                <c:pt idx="102">
                  <c:v>-0.28219021131929767</c:v>
                </c:pt>
                <c:pt idx="103">
                  <c:v>-0.28427752955998337</c:v>
                </c:pt>
                <c:pt idx="104">
                  <c:v>-0.28544337830709232</c:v>
                </c:pt>
                <c:pt idx="105">
                  <c:v>-0.28568397852801414</c:v>
                </c:pt>
                <c:pt idx="106">
                  <c:v>-0.28499855033077481</c:v>
                </c:pt>
                <c:pt idx="107">
                  <c:v>-0.28338931549201191</c:v>
                </c:pt>
                <c:pt idx="108">
                  <c:v>-0.28086149025521201</c:v>
                </c:pt>
                <c:pt idx="109">
                  <c:v>-0.27742326842255294</c:v>
                </c:pt>
                <c:pt idx="110">
                  <c:v>-0.27308579479515838</c:v>
                </c:pt>
                <c:pt idx="111">
                  <c:v>-0.26786312904785764</c:v>
                </c:pt>
                <c:pt idx="112">
                  <c:v>-0.2617722001555462</c:v>
                </c:pt>
                <c:pt idx="113">
                  <c:v>-0.25483275151887375</c:v>
                </c:pt>
                <c:pt idx="114">
                  <c:v>-0.24706727696713071</c:v>
                </c:pt>
                <c:pt idx="115">
                  <c:v>-0.2385009478457748</c:v>
                </c:pt>
                <c:pt idx="116">
                  <c:v>-0.22916153142494364</c:v>
                </c:pt>
                <c:pt idx="117">
                  <c:v>-0.21907930089342184</c:v>
                </c:pt>
                <c:pt idx="118">
                  <c:v>-0.20828693722981648</c:v>
                </c:pt>
                <c:pt idx="119">
                  <c:v>-0.19681942326901775</c:v>
                </c:pt>
                <c:pt idx="120">
                  <c:v>-0.18471393030732372</c:v>
                </c:pt>
                <c:pt idx="121">
                  <c:v>-0.17200969761378934</c:v>
                </c:pt>
                <c:pt idx="122">
                  <c:v>-0.15874790523836307</c:v>
                </c:pt>
                <c:pt idx="123">
                  <c:v>-0.14497154052908834</c:v>
                </c:pt>
                <c:pt idx="124">
                  <c:v>-0.13072525879105243</c:v>
                </c:pt>
                <c:pt idx="125">
                  <c:v>-0.11605523853874775</c:v>
                </c:pt>
                <c:pt idx="126">
                  <c:v>-0.1010090318110333</c:v>
                </c:pt>
                <c:pt idx="127">
                  <c:v>-8.563541003389985E-2</c:v>
                </c:pt>
                <c:pt idx="128">
                  <c:v>-6.9984205930656004E-2</c:v>
                </c:pt>
                <c:pt idx="129">
                  <c:v>-5.4106151991981564E-2</c:v>
                </c:pt>
                <c:pt idx="130">
                  <c:v>-3.8052716029436065E-2</c:v>
                </c:pt>
                <c:pt idx="131">
                  <c:v>-2.1875934345463761E-2</c:v>
                </c:pt>
                <c:pt idx="132">
                  <c:v>-5.6282430606727227E-3</c:v>
                </c:pt>
                <c:pt idx="133">
                  <c:v>1.0637691854878976E-2</c:v>
                </c:pt>
                <c:pt idx="134">
                  <c:v>2.6869145295438563E-2</c:v>
                </c:pt>
                <c:pt idx="135">
                  <c:v>4.301350392499937E-2</c:v>
                </c:pt>
                <c:pt idx="136">
                  <c:v>5.9018436720445801E-2</c:v>
                </c:pt>
                <c:pt idx="137">
                  <c:v>7.4832064599599624E-2</c:v>
                </c:pt>
                <c:pt idx="138">
                  <c:v>9.0403128584320341E-2</c:v>
                </c:pt>
                <c:pt idx="139">
                  <c:v>0.10568115595357835</c:v>
                </c:pt>
                <c:pt idx="140">
                  <c:v>0.12061662384791803</c:v>
                </c:pt>
                <c:pt idx="141">
                  <c:v>0.13516111979499856</c:v>
                </c:pt>
                <c:pt idx="142">
                  <c:v>0.14926749863587774</c:v>
                </c:pt>
                <c:pt idx="143">
                  <c:v>0.16289003534337326</c:v>
                </c:pt>
                <c:pt idx="144">
                  <c:v>0.17598457323714295</c:v>
                </c:pt>
                <c:pt idx="145">
                  <c:v>0.18850866711506253</c:v>
                </c:pt>
                <c:pt idx="146">
                  <c:v>0.20042172083694085</c:v>
                </c:pt>
                <c:pt idx="147">
                  <c:v>0.21168511891460678</c:v>
                </c:pt>
                <c:pt idx="148">
                  <c:v>0.22226235168182415</c:v>
                </c:pt>
                <c:pt idx="149">
                  <c:v>0.23211913363830616</c:v>
                </c:pt>
                <c:pt idx="150">
                  <c:v>0.24122351458421853</c:v>
                </c:pt>
                <c:pt idx="151">
                  <c:v>0.24954598318494206</c:v>
                </c:pt>
                <c:pt idx="152">
                  <c:v>0.2570595626303902</c:v>
                </c:pt>
                <c:pt idx="153">
                  <c:v>0.26373989807880915</c:v>
                </c:pt>
                <c:pt idx="154">
                  <c:v>0.26956533560161722</c:v>
                </c:pt>
                <c:pt idx="155">
                  <c:v>0.27451699237338545</c:v>
                </c:pt>
                <c:pt idx="156">
                  <c:v>0.27857881787944633</c:v>
                </c:pt>
                <c:pt idx="157">
                  <c:v>0.28173764594272677</c:v>
                </c:pt>
                <c:pt idx="158">
                  <c:v>0.28398323740116471</c:v>
                </c:pt>
                <c:pt idx="159">
                  <c:v>0.28530831329737244</c:v>
                </c:pt>
                <c:pt idx="160">
                  <c:v>0.28570857847296394</c:v>
                </c:pt>
                <c:pt idx="161">
                  <c:v>0.28518273549106748</c:v>
                </c:pt>
                <c:pt idx="162">
                  <c:v>0.28373248884189367</c:v>
                </c:pt>
                <c:pt idx="163">
                  <c:v>0.28136253941772704</c:v>
                </c:pt>
                <c:pt idx="164">
                  <c:v>0.27808056927525038</c:v>
                </c:pt>
                <c:pt idx="165">
                  <c:v>0.27389721673459311</c:v>
                </c:pt>
                <c:pt idx="166">
                  <c:v>0.26882604189582043</c:v>
                </c:pt>
                <c:pt idx="167">
                  <c:v>0.2628834826846374</c:v>
                </c:pt>
                <c:pt idx="168">
                  <c:v>0.25608880156978486</c:v>
                </c:pt>
                <c:pt idx="169">
                  <c:v>0.24846402312483953</c:v>
                </c:pt>
                <c:pt idx="170">
                  <c:v>0.24003386263680643</c:v>
                </c:pt>
                <c:pt idx="171">
                  <c:v>0.23082564599291897</c:v>
                </c:pt>
                <c:pt idx="172">
                  <c:v>0.22086922110532384</c:v>
                </c:pt>
                <c:pt idx="173">
                  <c:v>0.21019686116076641</c:v>
                </c:pt>
                <c:pt idx="174">
                  <c:v>0.19884316000888624</c:v>
                </c:pt>
                <c:pt idx="175">
                  <c:v>0.18684492002821329</c:v>
                </c:pt>
                <c:pt idx="176">
                  <c:v>0.17424103283334691</c:v>
                </c:pt>
                <c:pt idx="177">
                  <c:v>0.1610723532099908</c:v>
                </c:pt>
                <c:pt idx="178">
                  <c:v>0.14738156668648203</c:v>
                </c:pt>
                <c:pt idx="179">
                  <c:v>0.13321305117107102</c:v>
                </c:pt>
                <c:pt idx="180">
                  <c:v>0.1186127331034488</c:v>
                </c:pt>
                <c:pt idx="181">
                  <c:v>0.10362793858679492</c:v>
                </c:pt>
                <c:pt idx="182">
                  <c:v>8.8307239982899993E-2</c:v>
                </c:pt>
                <c:pt idx="183">
                  <c:v>7.2700298467607352E-2</c:v>
                </c:pt>
                <c:pt idx="184">
                  <c:v>5.6857703056927611E-2</c:v>
                </c:pt>
                <c:pt idx="185">
                  <c:v>4.0830806625612302E-2</c:v>
                </c:pt>
                <c:pt idx="186">
                  <c:v>2.467155944971999E-2</c:v>
                </c:pt>
                <c:pt idx="187">
                  <c:v>8.4323408127450102E-3</c:v>
                </c:pt>
                <c:pt idx="188">
                  <c:v>-7.8342107788620628E-3</c:v>
                </c:pt>
                <c:pt idx="189">
                  <c:v>-2.4075368220427992E-2</c:v>
                </c:pt>
                <c:pt idx="190">
                  <c:v>-4.0238486720977053E-2</c:v>
                </c:pt>
                <c:pt idx="191">
                  <c:v>-5.6271174448335542E-2</c:v>
                </c:pt>
                <c:pt idx="192">
                  <c:v>-7.2121462354287125E-2</c:v>
                </c:pt>
                <c:pt idx="193">
                  <c:v>-8.7737972629293032E-2</c:v>
                </c:pt>
                <c:pt idx="194">
                  <c:v>-0.10307008524075056</c:v>
                </c:pt>
                <c:pt idx="195">
                  <c:v>-0.11806810201495806</c:v>
                </c:pt>
                <c:pt idx="196">
                  <c:v>-0.13268340773092671</c:v>
                </c:pt>
                <c:pt idx="197">
                  <c:v>-0.14686862770386472</c:v>
                </c:pt>
                <c:pt idx="198">
                  <c:v>-0.16057778134752909</c:v>
                </c:pt>
                <c:pt idx="199">
                  <c:v>-0.17376643121769075</c:v>
                </c:pt>
                <c:pt idx="200">
                  <c:v>-0.18639182705359006</c:v>
                </c:pt>
                <c:pt idx="201">
                  <c:v>-0.19841304435048249</c:v>
                </c:pt>
                <c:pt idx="202">
                  <c:v>-0.20979111701410211</c:v>
                </c:pt>
                <c:pt idx="203">
                  <c:v>-0.22048916366704435</c:v>
                </c:pt>
                <c:pt idx="204">
                  <c:v>-0.23047250719766132</c:v>
                </c:pt>
                <c:pt idx="205">
                  <c:v>-0.23970878716395255</c:v>
                </c:pt>
                <c:pt idx="206">
                  <c:v>-0.2481680646881029</c:v>
                </c:pt>
                <c:pt idx="207">
                  <c:v>-0.25582291950165742</c:v>
                </c:pt>
                <c:pt idx="208">
                  <c:v>-0.26264853882676747</c:v>
                </c:pt>
                <c:pt idx="209">
                  <c:v>-0.26862279780540199</c:v>
                </c:pt>
                <c:pt idx="210">
                  <c:v>-0.27372633121582141</c:v>
                </c:pt>
                <c:pt idx="211">
                  <c:v>-0.27794259624384532</c:v>
                </c:pt>
                <c:pt idx="212">
                  <c:v>-0.28125792610544686</c:v>
                </c:pt>
                <c:pt idx="213">
                  <c:v>-0.28366157434685857</c:v>
                </c:pt>
                <c:pt idx="214">
                  <c:v>-0.28514574967859224</c:v>
                </c:pt>
                <c:pt idx="215">
                  <c:v>-0.28570564123046266</c:v>
                </c:pt>
                <c:pt idx="216">
                  <c:v>-0.28533943414575014</c:v>
                </c:pt>
                <c:pt idx="217">
                  <c:v>-0.28404831546395598</c:v>
                </c:pt>
                <c:pt idx="218">
                  <c:v>-0.28183647027308084</c:v>
                </c:pt>
                <c:pt idx="219">
                  <c:v>-0.27871106814389973</c:v>
                </c:pt>
                <c:pt idx="220">
                  <c:v>-0.27468223989020457</c:v>
                </c:pt>
                <c:pt idx="221">
                  <c:v>-0.26976304473034579</c:v>
                </c:pt>
                <c:pt idx="222">
                  <c:v>-0.26396942795651646</c:v>
                </c:pt>
                <c:pt idx="223">
                  <c:v>-0.25732016924899198</c:v>
                </c:pt>
                <c:pt idx="224">
                  <c:v>-0.24983682180286043</c:v>
                </c:pt>
                <c:pt idx="225">
                  <c:v>-0.24154364246456406</c:v>
                </c:pt>
                <c:pt idx="226">
                  <c:v>-0.2324675131047059</c:v>
                </c:pt>
                <c:pt idx="227">
                  <c:v>-0.22263785348199083</c:v>
                </c:pt>
                <c:pt idx="228">
                  <c:v>-0.21208652588074603</c:v>
                </c:pt>
                <c:pt idx="229">
                  <c:v>-0.20084773183113167</c:v>
                </c:pt>
                <c:pt idx="230">
                  <c:v>-0.18895790124682199</c:v>
                </c:pt>
                <c:pt idx="231">
                  <c:v>-0.17645557433950446</c:v>
                </c:pt>
                <c:pt idx="232">
                  <c:v>-0.16338127669296915</c:v>
                </c:pt>
                <c:pt idx="233">
                  <c:v>-0.14977738790172715</c:v>
                </c:pt>
                <c:pt idx="234">
                  <c:v>-0.13568800419995594</c:v>
                </c:pt>
                <c:pt idx="235">
                  <c:v>-0.12115879552605943</c:v>
                </c:pt>
                <c:pt idx="236">
                  <c:v>-0.10623685748615012</c:v>
                </c:pt>
                <c:pt idx="237">
                  <c:v>-9.0970558696312834E-2</c:v>
                </c:pt>
                <c:pt idx="238">
                  <c:v>-7.5409383998478047E-2</c:v>
                </c:pt>
                <c:pt idx="239">
                  <c:v>-5.9603774058113082E-2</c:v>
                </c:pt>
                <c:pt idx="240">
                  <c:v>-4.3604961863663007E-2</c:v>
                </c:pt>
                <c:pt idx="241">
                  <c:v>-2.7464806657726454E-2</c:v>
                </c:pt>
                <c:pt idx="242">
                  <c:v>-1.1235625838259164E-2</c:v>
                </c:pt>
                <c:pt idx="243">
                  <c:v>5.0299746253045967E-3</c:v>
                </c:pt>
                <c:pt idx="244">
                  <c:v>2.1279270711318712E-2</c:v>
                </c:pt>
                <c:pt idx="245">
                  <c:v>3.7459591247853939E-2</c:v>
                </c:pt>
                <c:pt idx="246">
                  <c:v>5.3518488643312281E-2</c:v>
                </c:pt>
                <c:pt idx="247">
                  <c:v>6.940390889232334E-2</c:v>
                </c:pt>
                <c:pt idx="248">
                  <c:v>8.5064360305850822E-2</c:v>
                </c:pt>
                <c:pt idx="249">
                  <c:v>0.10044908041858247</c:v>
                </c:pt>
                <c:pt idx="250">
                  <c:v>0.11550820053258508</c:v>
                </c:pt>
                <c:pt idx="251">
                  <c:v>0.13019290736385838</c:v>
                </c:pt>
                <c:pt idx="252">
                  <c:v>0.14445560126782944</c:v>
                </c:pt>
                <c:pt idx="253">
                  <c:v>0.15825005053090102</c:v>
                </c:pt>
                <c:pt idx="254">
                  <c:v>0.17153154122793007</c:v>
                </c:pt>
                <c:pt idx="255">
                  <c:v>0.18425702215988021</c:v>
                </c:pt>
                <c:pt idx="256">
                  <c:v>0.19638524440184416</c:v>
                </c:pt>
                <c:pt idx="257">
                  <c:v>0.20787689500909243</c:v>
                </c:pt>
                <c:pt idx="258">
                  <c:v>0.21869472444775651</c:v>
                </c:pt>
                <c:pt idx="259">
                  <c:v>0.22880366733708019</c:v>
                </c:pt>
                <c:pt idx="260">
                  <c:v>0.23817095611186295</c:v>
                </c:pt>
                <c:pt idx="261">
                  <c:v>0.24676622723666575</c:v>
                </c:pt>
                <c:pt idx="262">
                  <c:v>0.25456161962748775</c:v>
                </c:pt>
                <c:pt idx="263">
                  <c:v>0.26153186496189168</c:v>
                </c:pt>
                <c:pt idx="264">
                  <c:v>0.26765436958483785</c:v>
                </c:pt>
                <c:pt idx="265">
                  <c:v>0.27290928774473594</c:v>
                </c:pt>
                <c:pt idx="266">
                  <c:v>0.27727958592232405</c:v>
                </c:pt>
                <c:pt idx="267">
                  <c:v>0.28075109804385445</c:v>
                </c:pt>
                <c:pt idx="268">
                  <c:v>0.28331257139961952</c:v>
                </c:pt>
                <c:pt idx="269">
                  <c:v>0.28495570311897167</c:v>
                </c:pt>
                <c:pt idx="270">
                  <c:v>0.28567516708360785</c:v>
                </c:pt>
                <c:pt idx="271">
                  <c:v>0.28546863119188032</c:v>
                </c:pt>
                <c:pt idx="272">
                  <c:v>0.28433676491817145</c:v>
                </c:pt>
                <c:pt idx="273">
                  <c:v>0.28228323714283093</c:v>
                </c:pt>
                <c:pt idx="274">
                  <c:v>0.27931470425970772</c:v>
                </c:pt>
                <c:pt idx="275">
                  <c:v>0.27544078859982718</c:v>
                </c:pt>
                <c:pt idx="276">
                  <c:v>0.27067404724115046</c:v>
                </c:pt>
                <c:pt idx="277">
                  <c:v>0.26502993130551805</c:v>
                </c:pt>
                <c:pt idx="278">
                  <c:v>0.25852673587471481</c:v>
                </c:pt>
                <c:pt idx="279">
                  <c:v>0.25118554068799964</c:v>
                </c:pt>
                <c:pt idx="280">
                  <c:v>0.24303014181332552</c:v>
                </c:pt>
                <c:pt idx="281">
                  <c:v>0.2340869745137352</c:v>
                </c:pt>
                <c:pt idx="282">
                  <c:v>0.22438502755895326</c:v>
                </c:pt>
                <c:pt idx="283">
                  <c:v>0.21395574925993591</c:v>
                </c:pt>
                <c:pt idx="284">
                  <c:v>0.20283294553095035</c:v>
                </c:pt>
                <c:pt idx="285">
                  <c:v>0.19105267030962209</c:v>
                </c:pt>
                <c:pt idx="286">
                  <c:v>0.17865310869014281</c:v>
                </c:pt>
                <c:pt idx="287">
                  <c:v>0.16567445314844723</c:v>
                </c:pt>
                <c:pt idx="288">
                  <c:v>0.15215877326058758</c:v>
                </c:pt>
                <c:pt idx="289">
                  <c:v>0.13814987933658179</c:v>
                </c:pt>
                <c:pt idx="290">
                  <c:v>0.12369318041178412</c:v>
                </c:pt>
                <c:pt idx="291">
                  <c:v>0.10883553705606586</c:v>
                </c:pt>
                <c:pt idx="292">
                  <c:v>9.3625109477937521E-2</c:v>
                </c:pt>
                <c:pt idx="293">
                  <c:v>7.81112014159666E-2</c:v>
                </c:pt>
                <c:pt idx="294">
                  <c:v>6.2344100323497874E-2</c:v>
                </c:pt>
                <c:pt idx="295">
                  <c:v>4.6374914364732359E-2</c:v>
                </c:pt>
                <c:pt idx="296">
                  <c:v>3.0255406750504036E-2</c:v>
                </c:pt>
                <c:pt idx="297">
                  <c:v>1.4037827950769823E-2</c:v>
                </c:pt>
                <c:pt idx="298">
                  <c:v>-2.2252536723231277E-3</c:v>
                </c:pt>
                <c:pt idx="299">
                  <c:v>-1.8481122261809795E-2</c:v>
                </c:pt>
                <c:pt idx="300">
                  <c:v>-3.4677085341360561E-2</c:v>
                </c:pt>
                <c:pt idx="301">
                  <c:v>-5.0760644614962686E-2</c:v>
                </c:pt>
                <c:pt idx="302">
                  <c:v>-6.6679666137167096E-2</c:v>
                </c:pt>
                <c:pt idx="303">
                  <c:v>-8.238254930231316E-2</c:v>
                </c:pt>
                <c:pt idx="304">
                  <c:v>-9.7818394104975004E-2</c:v>
                </c:pt>
                <c:pt idx="305">
                  <c:v>-0.11293716612943243</c:v>
                </c:pt>
                <c:pt idx="306">
                  <c:v>-0.12768985873340116</c:v>
                </c:pt>
                <c:pt idx="307">
                  <c:v>-0.14202865190028169</c:v>
                </c:pt>
                <c:pt idx="308">
                  <c:v>-0.15590706724502915</c:v>
                </c:pt>
                <c:pt idx="309">
                  <c:v>-0.16928011867120926</c:v>
                </c:pt>
                <c:pt idx="310">
                  <c:v>-0.18210445819087234</c:v>
                </c:pt>
                <c:pt idx="311">
                  <c:v>-0.19433851643460434</c:v>
                </c:pt>
                <c:pt idx="312">
                  <c:v>-0.20594263739627811</c:v>
                </c:pt>
                <c:pt idx="313">
                  <c:v>-0.21687920697574675</c:v>
                </c:pt>
                <c:pt idx="314">
                  <c:v>-0.22711277490282161</c:v>
                </c:pt>
                <c:pt idx="315">
                  <c:v>-0.23661016964730758</c:v>
                </c:pt>
                <c:pt idx="316">
                  <c:v>-0.24534060594264179</c:v>
                </c:pt>
                <c:pt idx="317">
                  <c:v>-0.25327578457458783</c:v>
                </c:pt>
                <c:pt idx="318">
                  <c:v>-0.26038998411153264</c:v>
                </c:pt>
                <c:pt idx="319">
                  <c:v>-0.26666014427905205</c:v>
                </c:pt>
                <c:pt idx="320">
                  <c:v>-0.2720659407084795</c:v>
                </c:pt>
                <c:pt idx="321">
                  <c:v>-0.27658985081719745</c:v>
                </c:pt>
                <c:pt idx="322">
                  <c:v>-0.28021721060709287</c:v>
                </c:pt>
                <c:pt idx="323">
                  <c:v>-0.2829362621970779</c:v>
                </c:pt>
                <c:pt idx="324">
                  <c:v>-0.28473819193559352</c:v>
                </c:pt>
                <c:pt idx="325">
                  <c:v>-0.28561715896956119</c:v>
                </c:pt>
                <c:pt idx="326">
                  <c:v>-0.28557031417717776</c:v>
                </c:pt>
                <c:pt idx="327">
                  <c:v>-0.28459780940318158</c:v>
                </c:pt>
                <c:pt idx="328">
                  <c:v>-0.28270279696665684</c:v>
                </c:pt>
                <c:pt idx="329">
                  <c:v>-0.2798914194429693</c:v>
                </c:pt>
                <c:pt idx="330">
                  <c:v>-0.27617278975295773</c:v>
                </c:pt>
                <c:pt idx="331">
                  <c:v>-0.27155896162391607</c:v>
                </c:pt>
                <c:pt idx="332">
                  <c:v>-0.26606489051812193</c:v>
                </c:pt>
                <c:pt idx="333">
                  <c:v>-0.25970838515555139</c:v>
                </c:pt>
                <c:pt idx="334">
                  <c:v>-0.25251004978792396</c:v>
                </c:pt>
                <c:pt idx="335">
                  <c:v>-0.24449321741119018</c:v>
                </c:pt>
                <c:pt idx="336">
                  <c:v>-0.23568387413294506</c:v>
                </c:pt>
                <c:pt idx="337">
                  <c:v>-0.22611057493993772</c:v>
                </c:pt>
                <c:pt idx="338">
                  <c:v>-0.2158043511386972</c:v>
                </c:pt>
                <c:pt idx="339">
                  <c:v>-0.20479860976931322</c:v>
                </c:pt>
                <c:pt idx="340">
                  <c:v>-0.19312902531841217</c:v>
                </c:pt>
                <c:pt idx="341">
                  <c:v>-0.18083342408232661</c:v>
                </c:pt>
                <c:pt idx="342">
                  <c:v>-0.16795166155530608</c:v>
                </c:pt>
                <c:pt idx="343">
                  <c:v>-0.15452549324018727</c:v>
                </c:pt>
                <c:pt idx="344">
                  <c:v>-0.14059843930030108</c:v>
                </c:pt>
                <c:pt idx="345">
                  <c:v>-0.12621564349133357</c:v>
                </c:pt>
                <c:pt idx="346">
                  <c:v>-0.11142372683039543</c:v>
                </c:pt>
                <c:pt idx="347">
                  <c:v>-9.6270636476645577E-2</c:v>
                </c:pt>
                <c:pt idx="348">
                  <c:v>-8.0805490313286876E-2</c:v>
                </c:pt>
                <c:pt idx="349">
                  <c:v>-6.5078417734735453E-2</c:v>
                </c:pt>
                <c:pt idx="350">
                  <c:v>-4.9140397155034085E-2</c:v>
                </c:pt>
                <c:pt idx="351">
                  <c:v>-3.3043090764206584E-2</c:v>
                </c:pt>
                <c:pt idx="352">
                  <c:v>-1.6838677068206048E-2</c:v>
                </c:pt>
                <c:pt idx="353">
                  <c:v>-5.7968175523829093E-4</c:v>
                </c:pt>
                <c:pt idx="354">
                  <c:v>1.5681192563270191E-2</c:v>
                </c:pt>
                <c:pt idx="355">
                  <c:v>3.1891237185206027E-2</c:v>
                </c:pt>
                <c:pt idx="356">
                  <c:v>4.7997908170035242E-2</c:v>
                </c:pt>
                <c:pt idx="357">
                  <c:v>6.3948996657004237E-2</c:v>
                </c:pt>
                <c:pt idx="358">
                  <c:v>7.969279809720875E-2</c:v>
                </c:pt>
                <c:pt idx="359">
                  <c:v>9.517827985094951E-2</c:v>
                </c:pt>
                <c:pt idx="360">
                  <c:v>0.11035524660714716</c:v>
                </c:pt>
                <c:pt idx="361">
                  <c:v>0.12517450308859407</c:v>
                </c:pt>
                <c:pt idx="362">
                  <c:v>0.13958801351565331</c:v>
                </c:pt>
                <c:pt idx="363">
                  <c:v>0.15354905731152121</c:v>
                </c:pt>
                <c:pt idx="364">
                  <c:v>0.16701238054432074</c:v>
                </c:pt>
                <c:pt idx="365">
                  <c:v>0.179934342615162</c:v>
                </c:pt>
                <c:pt idx="366">
                  <c:v>0.19227305771666633</c:v>
                </c:pt>
                <c:pt idx="367">
                  <c:v>0.203988530603434</c:v>
                </c:pt>
                <c:pt idx="368">
                  <c:v>0.2150427862343694</c:v>
                </c:pt>
                <c:pt idx="369">
                  <c:v>0.2253999928666181</c:v>
                </c:pt>
                <c:pt idx="370">
                  <c:v>0.23502657820213441</c:v>
                </c:pt>
                <c:pt idx="371">
                  <c:v>0.24389133821037964</c:v>
                </c:pt>
                <c:pt idx="372">
                  <c:v>0.25196553827441653</c:v>
                </c:pt>
                <c:pt idx="373">
                  <c:v>0.25922300633254441</c:v>
                </c:pt>
                <c:pt idx="374">
                  <c:v>0.26564021771354918</c:v>
                </c:pt>
                <c:pt idx="375">
                  <c:v>0.27119637139059477</c:v>
                </c:pt>
                <c:pt idx="376">
                  <c:v>0.27587345740657032</c:v>
                </c:pt>
                <c:pt idx="377">
                  <c:v>0.27965631525234452</c:v>
                </c:pt>
                <c:pt idx="378">
                  <c:v>0.28253268300869822</c:v>
                </c:pt>
                <c:pt idx="379">
                  <c:v>0.28449323709263846</c:v>
                </c:pt>
                <c:pt idx="380">
                  <c:v>0.28553162247926545</c:v>
                </c:pt>
                <c:pt idx="381">
                  <c:v>0.28564447330122472</c:v>
                </c:pt>
                <c:pt idx="382">
                  <c:v>0.28483142375897547</c:v>
                </c:pt>
                <c:pt idx="383">
                  <c:v>0.28309510930650905</c:v>
                </c:pt>
                <c:pt idx="384">
                  <c:v>0.28044115810867459</c:v>
                </c:pt>
                <c:pt idx="385">
                  <c:v>0.27687817279780091</c:v>
                </c:pt>
                <c:pt idx="386">
                  <c:v>0.27241770258875292</c:v>
                </c:pt>
                <c:pt idx="387">
                  <c:v>0.26707420584280506</c:v>
                </c:pt>
                <c:pt idx="388">
                  <c:v>0.26086500320168354</c:v>
                </c:pt>
                <c:pt idx="389">
                  <c:v>0.25381022144368948</c:v>
                </c:pt>
                <c:pt idx="390">
                  <c:v>0.24593272824388546</c:v>
                </c:pt>
                <c:pt idx="391">
                  <c:v>0.237258058049827</c:v>
                </c:pt>
                <c:pt idx="392">
                  <c:v>0.22781432931309523</c:v>
                </c:pt>
                <c:pt idx="393">
                  <c:v>0.21763215334493166</c:v>
                </c:pt>
                <c:pt idx="394">
                  <c:v>0.20674453509141053</c:v>
                </c:pt>
                <c:pt idx="395">
                  <c:v>0.19518676614977301</c:v>
                </c:pt>
                <c:pt idx="396">
                  <c:v>0.18299631037272113</c:v>
                </c:pt>
                <c:pt idx="397">
                  <c:v>0.17021268243145865</c:v>
                </c:pt>
                <c:pt idx="398">
                  <c:v>0.15687731973112645</c:v>
                </c:pt>
                <c:pt idx="399">
                  <c:v>0.14303344809380641</c:v>
                </c:pt>
                <c:pt idx="400">
                  <c:v>0.12872594164446377</c:v>
                </c:pt>
                <c:pt idx="401">
                  <c:v>0.11400117735402247</c:v>
                </c:pt>
                <c:pt idx="402">
                  <c:v>9.8906884711037216E-2</c:v>
                </c:pt>
                <c:pt idx="403">
                  <c:v>8.3491991009265257E-2</c:v>
                </c:pt>
                <c:pt idx="404">
                  <c:v>6.7806462752620672E-2</c:v>
                </c:pt>
                <c:pt idx="405">
                  <c:v>5.1901143691578437E-2</c:v>
                </c:pt>
                <c:pt idx="406">
                  <c:v>3.5827590016047746E-2</c:v>
                </c:pt>
                <c:pt idx="407">
                  <c:v>1.963790323889885E-2</c:v>
                </c:pt>
                <c:pt idx="408">
                  <c:v>3.38456131186613E-3</c:v>
                </c:pt>
                <c:pt idx="409">
                  <c:v>-1.2879751478753891E-2</c:v>
                </c:pt>
                <c:pt idx="410">
                  <c:v>-2.9102315285236456E-2</c:v>
                </c:pt>
                <c:pt idx="411">
                  <c:v>-4.5230545586817689E-2</c:v>
                </c:pt>
                <c:pt idx="412">
                  <c:v>-6.1212163639445191E-2</c:v>
                </c:pt>
                <c:pt idx="413">
                  <c:v>-7.6995365934354631E-2</c:v>
                </c:pt>
                <c:pt idx="414">
                  <c:v>-9.252899211621321E-2</c:v>
                </c:pt>
                <c:pt idx="415">
                  <c:v>-0.10776269081650756</c:v>
                </c:pt>
                <c:pt idx="416">
                  <c:v>-0.12264708286464715</c:v>
                </c:pt>
                <c:pt idx="417">
                  <c:v>-0.13713392134775249</c:v>
                </c:pt>
                <c:pt idx="418">
                  <c:v>-0.15117624800028032</c:v>
                </c:pt>
                <c:pt idx="419">
                  <c:v>-0.16472854541658513</c:v>
                </c:pt>
                <c:pt idx="420">
                  <c:v>-0.17774688459300592</c:v>
                </c:pt>
                <c:pt idx="421">
                  <c:v>-0.19018906732123853</c:v>
                </c:pt>
                <c:pt idx="422">
                  <c:v>-0.20201476297144075</c:v>
                </c:pt>
                <c:pt idx="423">
                  <c:v>-0.21318563922167608</c:v>
                </c:pt>
                <c:pt idx="424">
                  <c:v>-0.22366548630996716</c:v>
                </c:pt>
                <c:pt idx="425">
                  <c:v>-0.23342033440618354</c:v>
                </c:pt>
                <c:pt idx="426">
                  <c:v>-0.24241856372331849</c:v>
                </c:pt>
                <c:pt idx="427">
                  <c:v>-0.25063100701123986</c:v>
                </c:pt>
                <c:pt idx="428">
                  <c:v>-0.25803104410067312</c:v>
                </c:pt>
                <c:pt idx="429">
                  <c:v>-0.26459468819097437</c:v>
                </c:pt>
                <c:pt idx="430">
                  <c:v>-0.27030066360198274</c:v>
                </c:pt>
                <c:pt idx="431">
                  <c:v>-0.27513047473793073</c:v>
                </c:pt>
                <c:pt idx="432">
                  <c:v>-0.27906846603987134</c:v>
                </c:pt>
                <c:pt idx="433">
                  <c:v>-0.28210187273228227</c:v>
                </c:pt>
                <c:pt idx="434">
                  <c:v>-0.2842208621993641</c:v>
                </c:pt>
                <c:pt idx="435">
                  <c:v>-0.28541856585690561</c:v>
                </c:pt>
                <c:pt idx="436">
                  <c:v>-0.28569110141641046</c:v>
                </c:pt>
                <c:pt idx="437">
                  <c:v>-0.28503758546931518</c:v>
                </c:pt>
                <c:pt idx="438">
                  <c:v>-0.28346013635050815</c:v>
                </c:pt>
                <c:pt idx="439">
                  <c:v>-0.28096386727186684</c:v>
                </c:pt>
                <c:pt idx="440">
                  <c:v>-0.27755686974807137</c:v>
                </c:pt>
                <c:pt idx="441">
                  <c:v>-0.27325018736841922</c:v>
                </c:pt>
                <c:pt idx="442">
                  <c:v>-0.26805777999965541</c:v>
                </c:pt>
                <c:pt idx="443">
                  <c:v>-0.26199647853585772</c:v>
                </c:pt>
                <c:pt idx="444">
                  <c:v>-0.25508593034204535</c:v>
                </c:pt>
                <c:pt idx="445">
                  <c:v>-0.24734853556836248</c:v>
                </c:pt>
                <c:pt idx="446">
                  <c:v>-0.23880937454125847</c:v>
                </c:pt>
                <c:pt idx="447">
                  <c:v>-0.22949612646703293</c:v>
                </c:pt>
                <c:pt idx="448">
                  <c:v>-0.21943897971125997</c:v>
                </c:pt>
                <c:pt idx="449">
                  <c:v>-0.2086705339449085</c:v>
                </c:pt>
                <c:pt idx="450">
                  <c:v>-0.19722569447436222</c:v>
                </c:pt>
                <c:pt idx="451">
                  <c:v>-0.18514155909784369</c:v>
                </c:pt>
                <c:pt idx="452">
                  <c:v>-0.17245729785500646</c:v>
                </c:pt>
                <c:pt idx="453">
                  <c:v>-0.15921402605947513</c:v>
                </c:pt>
                <c:pt idx="454">
                  <c:v>-0.14545467102588178</c:v>
                </c:pt>
                <c:pt idx="455">
                  <c:v>-0.13122383292341622</c:v>
                </c:pt>
                <c:pt idx="456">
                  <c:v>-0.11656764020690044</c:v>
                </c:pt>
                <c:pt idx="457">
                  <c:v>-0.10153360009402021</c:v>
                </c:pt>
                <c:pt idx="458">
                  <c:v>-8.6170444573375582E-2</c:v>
                </c:pt>
                <c:pt idx="459">
                  <c:v>-7.0527972442496242E-2</c:v>
                </c:pt>
                <c:pt idx="460">
                  <c:v>-5.4656887887870653E-2</c:v>
                </c:pt>
                <c:pt idx="461">
                  <c:v>-3.8608636130193622E-2</c:v>
                </c:pt>
                <c:pt idx="462">
                  <c:v>-2.2435236667603244E-2</c:v>
                </c:pt>
                <c:pt idx="463">
                  <c:v>-6.189114657430295E-3</c:v>
                </c:pt>
                <c:pt idx="464">
                  <c:v>1.0077069016983888E-2</c:v>
                </c:pt>
                <c:pt idx="465">
                  <c:v>2.6310588443546758E-2</c:v>
                </c:pt>
                <c:pt idx="466">
                  <c:v>4.2458823589476162E-2</c:v>
                </c:pt>
                <c:pt idx="467">
                  <c:v>5.8469430866150009E-2</c:v>
                </c:pt>
                <c:pt idx="468">
                  <c:v>7.429051279787792E-2</c:v>
                </c:pt>
                <c:pt idx="469">
                  <c:v>8.9870786244633044E-2</c:v>
                </c:pt>
                <c:pt idx="470">
                  <c:v>0.1051597486334349</c:v>
                </c:pt>
                <c:pt idx="471">
                  <c:v>0.12010784165958388</c:v>
                </c:pt>
                <c:pt idx="472">
                  <c:v>0.13466661192708843</c:v>
                </c:pt>
                <c:pt idx="473">
                  <c:v>0.14878886800760741</c:v>
                </c:pt>
                <c:pt idx="474">
                  <c:v>0.16242883340878631</c:v>
                </c:pt>
                <c:pt idx="475">
                  <c:v>0.17554229495615953</c:v>
                </c:pt>
                <c:pt idx="476">
                  <c:v>0.18808674610765411</c:v>
                </c:pt>
                <c:pt idx="477">
                  <c:v>0.20002152473612933</c:v>
                </c:pt>
                <c:pt idx="478">
                  <c:v>0.21130794493336191</c:v>
                </c:pt>
                <c:pt idx="479">
                  <c:v>0.22190942240822142</c:v>
                </c:pt>
                <c:pt idx="480">
                  <c:v>0.23179159307257399</c:v>
                </c:pt>
                <c:pt idx="481">
                  <c:v>0.24092242443052975</c:v>
                </c:pt>
                <c:pt idx="482">
                  <c:v>0.24927231940995762</c:v>
                </c:pt>
                <c:pt idx="483">
                  <c:v>0.25681421229972007</c:v>
                </c:pt>
                <c:pt idx="484">
                  <c:v>0.26352365648163945</c:v>
                </c:pt>
                <c:pt idx="485">
                  <c:v>0.26937890367282374</c:v>
                </c:pt>
                <c:pt idx="486">
                  <c:v>0.27436097442149504</c:v>
                </c:pt>
                <c:pt idx="487">
                  <c:v>0.27845371962780352</c:v>
                </c:pt>
                <c:pt idx="488">
                  <c:v>0.28164387289022136</c:v>
                </c:pt>
                <c:pt idx="489">
                  <c:v>0.28392109350782962</c:v>
                </c:pt>
                <c:pt idx="490">
                  <c:v>0.28527799999911424</c:v>
                </c:pt>
                <c:pt idx="491">
                  <c:v>0.28571019402862019</c:v>
                </c:pt>
                <c:pt idx="492">
                  <c:v>0.28521627466390609</c:v>
                </c:pt>
                <c:pt idx="493">
                  <c:v>0.28379784291658766</c:v>
                </c:pt>
                <c:pt idx="494">
                  <c:v>0.28145949655274871</c:v>
                </c:pt>
                <c:pt idx="495">
                  <c:v>0.2782088151895441</c:v>
                </c:pt>
                <c:pt idx="496">
                  <c:v>0.27405633572629906</c:v>
                </c:pt>
                <c:pt idx="497">
                  <c:v>0.26901551818974928</c:v>
                </c:pt>
                <c:pt idx="498">
                  <c:v>0.26310270210412573</c:v>
                </c:pt>
                <c:pt idx="499">
                  <c:v>0.25633705352751374</c:v>
                </c:pt>
                <c:pt idx="500">
                  <c:v>0.24874050292616401</c:v>
                </c:pt>
                <c:pt idx="501">
                  <c:v>0.24033767408812656</c:v>
                </c:pt>
                <c:pt idx="502">
                  <c:v>0.23115580430664198</c:v>
                </c:pt>
                <c:pt idx="503">
                  <c:v>0.22122465609199507</c:v>
                </c:pt>
                <c:pt idx="504">
                  <c:v>0.21057642069803037</c:v>
                </c:pt>
                <c:pt idx="505">
                  <c:v>0.19924561377602348</c:v>
                </c:pt>
                <c:pt idx="506">
                  <c:v>0.18726896349415634</c:v>
                </c:pt>
                <c:pt idx="507">
                  <c:v>0.17468529148524489</c:v>
                </c:pt>
                <c:pt idx="508">
                  <c:v>0.16153538700861217</c:v>
                </c:pt>
                <c:pt idx="509">
                  <c:v>0.14786187473402329</c:v>
                </c:pt>
                <c:pt idx="510">
                  <c:v>0.13370907657622955</c:v>
                </c:pt>
                <c:pt idx="511">
                  <c:v>0.11912286802799697</c:v>
                </c:pt>
                <c:pt idx="512">
                  <c:v>0.10415052945730074</c:v>
                </c:pt>
                <c:pt idx="513">
                  <c:v>8.8840592850686614E-2</c:v>
                </c:pt>
                <c:pt idx="514">
                  <c:v>7.3242684499595812E-2</c:v>
                </c:pt>
                <c:pt idx="515">
                  <c:v>5.7407364139548445E-2</c:v>
                </c:pt>
                <c:pt idx="516">
                  <c:v>4.1385961063630392E-2</c:v>
                </c:pt>
                <c:pt idx="517">
                  <c:v>2.5230407741503178E-2</c:v>
                </c:pt>
                <c:pt idx="518">
                  <c:v>8.9930714832410844E-3</c:v>
                </c:pt>
                <c:pt idx="519">
                  <c:v>-7.2734153063271642E-3</c:v>
                </c:pt>
                <c:pt idx="520">
                  <c:v>-2.3516325732581476E-2</c:v>
                </c:pt>
                <c:pt idx="521">
                  <c:v>-3.9683009322346662E-2</c:v>
                </c:pt>
                <c:pt idx="522">
                  <c:v>-5.5721062687412948E-2</c:v>
                </c:pt>
                <c:pt idx="523">
                  <c:v>-7.157849938715459E-2</c:v>
                </c:pt>
                <c:pt idx="524">
                  <c:v>-8.7203918439621636E-2</c:v>
                </c:pt>
                <c:pt idx="525">
                  <c:v>-0.10254667093491532</c:v>
                </c:pt>
                <c:pt idx="526">
                  <c:v>-0.11755702421075481</c:v>
                </c:pt>
                <c:pt idx="527">
                  <c:v>-0.13218632305807926</c:v>
                </c:pt>
                <c:pt idx="528">
                  <c:v>-0.14638714743415587</c:v>
                </c:pt>
                <c:pt idx="529">
                  <c:v>-0.16011346617195243</c:v>
                </c:pt>
                <c:pt idx="530">
                  <c:v>-0.17332078618756139</c:v>
                </c:pt>
                <c:pt idx="531">
                  <c:v>-0.18596629670200585</c:v>
                </c:pt>
                <c:pt idx="532">
                  <c:v>-0.19800900800995028</c:v>
                </c:pt>
                <c:pt idx="533">
                  <c:v>-0.20940988434551122</c:v>
                </c:pt>
                <c:pt idx="534">
                  <c:v>-0.22013197041447355</c:v>
                </c:pt>
                <c:pt idx="535">
                  <c:v>-0.23014051118278661</c:v>
                </c:pt>
                <c:pt idx="536">
                  <c:v>-0.23940306453303142</c:v>
                </c:pt>
                <c:pt idx="537">
                  <c:v>-0.24788960642370914</c:v>
                </c:pt>
                <c:pt idx="538">
                  <c:v>-0.25557262821046722</c:v>
                </c:pt>
                <c:pt idx="539">
                  <c:v>-0.26242722581380906</c:v>
                </c:pt>
                <c:pt idx="540">
                  <c:v>-0.2684311804442589</c:v>
                </c:pt>
                <c:pt idx="541">
                  <c:v>-0.27356503062330467</c:v>
                </c:pt>
                <c:pt idx="542">
                  <c:v>-0.27781213526667997</c:v>
                </c:pt>
                <c:pt idx="543">
                  <c:v>-0.2811587276254936</c:v>
                </c:pt>
                <c:pt idx="544">
                  <c:v>-0.28359395991036529</c:v>
                </c:pt>
                <c:pt idx="545">
                  <c:v>-0.2851099384539213</c:v>
                </c:pt>
                <c:pt idx="546">
                  <c:v>-0.28570174929766823</c:v>
                </c:pt>
                <c:pt idx="547">
                  <c:v>-0.28536747412031171</c:v>
                </c:pt>
                <c:pt idx="548">
                  <c:v>-0.28410819645588581</c:v>
                </c:pt>
                <c:pt idx="549">
                  <c:v>-0.28192799818153896</c:v>
                </c:pt>
                <c:pt idx="550">
                  <c:v>-0.27883394628636038</c:v>
                </c:pt>
                <c:pt idx="551">
                  <c:v>-0.27483606996413629</c:v>
                </c:pt>
                <c:pt idx="552">
                  <c:v>-0.26994732810428618</c:v>
                </c:pt>
                <c:pt idx="553">
                  <c:v>-0.26418356728635733</c:v>
                </c:pt>
                <c:pt idx="554">
                  <c:v>-0.25756347041423755</c:v>
                </c:pt>
                <c:pt idx="555">
                  <c:v>-0.25010849615657843</c:v>
                </c:pt>
                <c:pt idx="556">
                  <c:v>-0.24184280938974126</c:v>
                </c:pt>
                <c:pt idx="557">
                  <c:v>-0.23279320286871713</c:v>
                </c:pt>
                <c:pt idx="558">
                  <c:v>-0.22298901037993205</c:v>
                </c:pt>
                <c:pt idx="559">
                  <c:v>-0.21246201165744336</c:v>
                </c:pt>
                <c:pt idx="560">
                  <c:v>-0.20124632937072959</c:v>
                </c:pt>
                <c:pt idx="561">
                  <c:v>-0.18937831851799702</c:v>
                </c:pt>
                <c:pt idx="562">
                  <c:v>-0.17689644858350975</c:v>
                </c:pt>
                <c:pt idx="563">
                  <c:v>-0.16384117884093943</c:v>
                </c:pt>
                <c:pt idx="564">
                  <c:v>-0.15025482720692568</c:v>
                </c:pt>
                <c:pt idx="565">
                  <c:v>-0.13618143306994784</c:v>
                </c:pt>
                <c:pt idx="566">
                  <c:v>-0.12166661453913821</c:v>
                </c:pt>
                <c:pt idx="567">
                  <c:v>-0.10675742057577813</c:v>
                </c:pt>
                <c:pt idx="568">
                  <c:v>-9.1502178486752767E-2</c:v>
                </c:pt>
                <c:pt idx="569">
                  <c:v>-7.5950337274320073E-2</c:v>
                </c:pt>
                <c:pt idx="570">
                  <c:v>-6.0152307349984994E-2</c:v>
                </c:pt>
                <c:pt idx="571">
                  <c:v>-4.4159297132001445E-2</c:v>
                </c:pt>
                <c:pt idx="572">
                  <c:v>-2.8023147056191827E-2</c:v>
                </c:pt>
                <c:pt idx="573">
                  <c:v>-1.1796161538105658E-2</c:v>
                </c:pt>
                <c:pt idx="574">
                  <c:v>4.4690605687657519E-3</c:v>
                </c:pt>
                <c:pt idx="575">
                  <c:v>2.0719796469196524E-2</c:v>
                </c:pt>
                <c:pt idx="576">
                  <c:v>3.6903370324183671E-2</c:v>
                </c:pt>
                <c:pt idx="577">
                  <c:v>5.2967323996680353E-2</c:v>
                </c:pt>
                <c:pt idx="578">
                  <c:v>6.8859587091680857E-2</c:v>
                </c:pt>
                <c:pt idx="579">
                  <c:v>8.4528645739449654E-2</c:v>
                </c:pt>
                <c:pt idx="580">
                  <c:v>9.9923709574817096E-2</c:v>
                </c:pt>
                <c:pt idx="581">
                  <c:v>0.11499487637125659</c:v>
                </c:pt>
                <c:pt idx="582">
                  <c:v>0.12969329379612854</c:v>
                </c:pt>
                <c:pt idx="583">
                  <c:v>0.14397131776275182</c:v>
                </c:pt>
                <c:pt idx="584">
                  <c:v>0.15778266686599937</c:v>
                </c:pt>
                <c:pt idx="585">
                  <c:v>0.17108257240085106</c:v>
                </c:pt>
                <c:pt idx="586">
                  <c:v>0.18382792347762239</c:v>
                </c:pt>
                <c:pt idx="587">
                  <c:v>0.19597740676345576</c:v>
                </c:pt>
                <c:pt idx="588">
                  <c:v>0.20749164039715398</c:v>
                </c:pt>
                <c:pt idx="589">
                  <c:v>0.21833330164324735</c:v>
                </c:pt>
                <c:pt idx="590">
                  <c:v>0.22846724787152986</c:v>
                </c:pt>
                <c:pt idx="591">
                  <c:v>0.23786063046989434</c:v>
                </c:pt>
                <c:pt idx="592">
                  <c:v>0.24648300132125051</c:v>
                </c:pt>
                <c:pt idx="593">
                  <c:v>0.25430641149937294</c:v>
                </c:pt>
                <c:pt idx="594">
                  <c:v>0.26130550186375423</c:v>
                </c:pt>
                <c:pt idx="595">
                  <c:v>0.26745758525982488</c:v>
                </c:pt>
                <c:pt idx="596">
                  <c:v>0.27274272005808026</c:v>
                </c:pt>
                <c:pt idx="597">
                  <c:v>0.27714377479373731</c:v>
                </c:pt>
                <c:pt idx="598">
                  <c:v>0.28064648369740947</c:v>
                </c:pt>
                <c:pt idx="599">
                  <c:v>0.28323949293678835</c:v>
                </c:pt>
                <c:pt idx="600">
                  <c:v>0.28491439741944835</c:v>
                </c:pt>
                <c:pt idx="601">
                  <c:v>0.28566576803747534</c:v>
                </c:pt>
                <c:pt idx="602">
                  <c:v>0.28549116926561374</c:v>
                </c:pt>
                <c:pt idx="603">
                  <c:v>0.28439116705588269</c:v>
                </c:pt>
                <c:pt idx="604">
                  <c:v>0.28236932700307504</c:v>
                </c:pt>
                <c:pt idx="605">
                  <c:v>0.27943220278708442</c:v>
                </c:pt>
                <c:pt idx="606">
                  <c:v>0.27558931492952171</c:v>
                </c:pt>
                <c:pt idx="607">
                  <c:v>0.27085311993348643</c:v>
                </c:pt>
                <c:pt idx="608">
                  <c:v>0.26523896990651663</c:v>
                </c:pt>
                <c:pt idx="609">
                  <c:v>0.25876506279760414</c:v>
                </c:pt>
                <c:pt idx="610">
                  <c:v>0.25145238340957149</c:v>
                </c:pt>
                <c:pt idx="611">
                  <c:v>0.24332463537802781</c:v>
                </c:pt>
                <c:pt idx="612">
                  <c:v>0.23440816433737649</c:v>
                </c:pt>
                <c:pt idx="613">
                  <c:v>0.22473187252293109</c:v>
                </c:pt>
                <c:pt idx="614">
                  <c:v>0.21432712508596494</c:v>
                </c:pt>
                <c:pt idx="615">
                  <c:v>0.20322764842534741</c:v>
                </c:pt>
                <c:pt idx="616">
                  <c:v>0.19146942086533675</c:v>
                </c:pt>
                <c:pt idx="617">
                  <c:v>0.17909055603387614</c:v>
                </c:pt>
                <c:pt idx="618">
                  <c:v>0.16613117931943849</c:v>
                </c:pt>
                <c:pt idx="619">
                  <c:v>0.1526332978068507</c:v>
                </c:pt>
                <c:pt idx="620">
                  <c:v>0.13864066411370468</c:v>
                </c:pt>
                <c:pt idx="621">
                  <c:v>0.12419863456873824</c:v>
                </c:pt>
                <c:pt idx="622">
                  <c:v>0.10935402219186245</c:v>
                </c:pt>
                <c:pt idx="623">
                  <c:v>9.4154944952405992E-2</c:v>
                </c:pt>
                <c:pt idx="624">
                  <c:v>7.8650669797457079E-2</c:v>
                </c:pt>
                <c:pt idx="625">
                  <c:v>6.2891452955840518E-2</c:v>
                </c:pt>
                <c:pt idx="626">
                  <c:v>4.6928377035405221E-2</c:v>
                </c:pt>
                <c:pt idx="627">
                  <c:v>3.0813185441639371E-2</c:v>
                </c:pt>
                <c:pt idx="628">
                  <c:v>1.459811465436729E-2</c:v>
                </c:pt>
                <c:pt idx="629">
                  <c:v>-1.6642750938440551E-3</c:v>
                </c:pt>
                <c:pt idx="630">
                  <c:v>-1.7921270188704874E-2</c:v>
                </c:pt>
                <c:pt idx="631">
                  <c:v>-3.4120174502382243E-2</c:v>
                </c:pt>
                <c:pt idx="632">
                  <c:v>-5.0208480205016746E-2</c:v>
                </c:pt>
                <c:pt idx="633">
                  <c:v>-6.6134037965881742E-2</c:v>
                </c:pt>
                <c:pt idx="634">
                  <c:v>-8.184522599247003E-2</c:v>
                </c:pt>
                <c:pt idx="635">
                  <c:v>-9.7291117359615362E-2</c:v>
                </c:pt>
                <c:pt idx="636">
                  <c:v>-0.1124216450862289</c:v>
                </c:pt>
                <c:pt idx="637">
                  <c:v>-0.12718776442458718</c:v>
                </c:pt>
                <c:pt idx="638">
                  <c:v>-0.14154161183608965</c:v>
                </c:pt>
                <c:pt idx="639">
                  <c:v>-0.15543666013821122</c:v>
                </c:pt>
                <c:pt idx="640">
                  <c:v>-0.16882786931973104</c:v>
                </c:pt>
                <c:pt idx="641">
                  <c:v>-0.18167183253536498</c:v>
                </c:pt>
                <c:pt idx="642">
                  <c:v>-0.19392691680660029</c:v>
                </c:pt>
                <c:pt idx="643">
                  <c:v>-0.2055533979726317</c:v>
                </c:pt>
                <c:pt idx="644">
                  <c:v>-0.21651358945398208</c:v>
                </c:pt>
                <c:pt idx="645">
                  <c:v>-0.22677196441140432</c:v>
                </c:pt>
                <c:pt idx="646">
                  <c:v>-0.23629527090412109</c:v>
                </c:pt>
                <c:pt idx="647">
                  <c:v>-0.24505263967410862</c:v>
                </c:pt>
                <c:pt idx="648">
                  <c:v>-0.25301568420703918</c:v>
                </c:pt>
                <c:pt idx="649">
                  <c:v>-0.26015859274556186</c:v>
                </c:pt>
                <c:pt idx="650">
                  <c:v>-0.26645821195665259</c:v>
                </c:pt>
                <c:pt idx="651">
                  <c:v>-0.27189412198182517</c:v>
                </c:pt>
                <c:pt idx="652">
                  <c:v>-0.27644870262694815</c:v>
                </c:pt>
                <c:pt idx="653">
                  <c:v>-0.28010719047710408</c:v>
                </c:pt>
                <c:pt idx="654">
                  <c:v>-0.28285772675136328</c:v>
                </c:pt>
                <c:pt idx="655">
                  <c:v>-0.2846913957423472</c:v>
                </c:pt>
                <c:pt idx="656">
                  <c:v>-0.28560225371599024</c:v>
                </c:pt>
                <c:pt idx="657">
                  <c:v>-0.2855873481778165</c:v>
                </c:pt>
                <c:pt idx="658">
                  <c:v>-0.28464672744328279</c:v>
                </c:pt>
                <c:pt idx="659">
                  <c:v>-0.28278344048116727</c:v>
                </c:pt>
                <c:pt idx="660">
                  <c:v>-0.28000352703050907</c:v>
                </c:pt>
                <c:pt idx="661">
                  <c:v>-0.27631599802313805</c:v>
                </c:pt>
                <c:pt idx="662">
                  <c:v>-0.27173280637524927</c:v>
                </c:pt>
                <c:pt idx="663">
                  <c:v>-0.26626880824270388</c:v>
                </c:pt>
                <c:pt idx="664">
                  <c:v>-0.25994171486563922</c:v>
                </c:pt>
                <c:pt idx="665">
                  <c:v>-0.25277203515849256</c:v>
                </c:pt>
                <c:pt idx="666">
                  <c:v>-0.24478300923151591</c:v>
                </c:pt>
                <c:pt idx="667">
                  <c:v>-0.23600053305927296</c:v>
                </c:pt>
                <c:pt idx="668">
                  <c:v>-0.22645307454031205</c:v>
                </c:pt>
                <c:pt idx="669">
                  <c:v>-0.21617158122008293</c:v>
                </c:pt>
                <c:pt idx="670">
                  <c:v>-0.20518937997622544</c:v>
                </c:pt>
                <c:pt idx="671">
                  <c:v>-0.19354206899137971</c:v>
                </c:pt>
                <c:pt idx="672">
                  <c:v>-0.18126740236370376</c:v>
                </c:pt>
                <c:pt idx="673">
                  <c:v>-0.16840516772910108</c:v>
                </c:pt>
                <c:pt idx="674">
                  <c:v>-0.15499705729184984</c:v>
                </c:pt>
                <c:pt idx="675">
                  <c:v>-0.14108653268169621</c:v>
                </c:pt>
                <c:pt idx="676">
                  <c:v>-0.12671868407544121</c:v>
                </c:pt>
                <c:pt idx="677">
                  <c:v>-0.11194008403968363</c:v>
                </c:pt>
                <c:pt idx="678">
                  <c:v>-9.6798636568496813E-2</c:v>
                </c:pt>
                <c:pt idx="679">
                  <c:v>-8.1343421805340918E-2</c:v>
                </c:pt>
                <c:pt idx="680">
                  <c:v>-6.5624536952564372E-2</c:v>
                </c:pt>
                <c:pt idx="681">
                  <c:v>-4.9692933884155216E-2</c:v>
                </c:pt>
                <c:pt idx="682">
                  <c:v>-3.3600253988142217E-2</c:v>
                </c:pt>
                <c:pt idx="683">
                  <c:v>-1.7398660773957877E-2</c:v>
                </c:pt>
                <c:pt idx="684">
                  <c:v>-1.1406707873741005E-3</c:v>
                </c:pt>
                <c:pt idx="685">
                  <c:v>1.512101661889109E-2</c:v>
                </c:pt>
                <c:pt idx="686">
                  <c:v>3.1333690107143423E-2</c:v>
                </c:pt>
                <c:pt idx="687">
                  <c:v>4.7444797215530854E-2</c:v>
                </c:pt>
                <c:pt idx="688">
                  <c:v>6.3402114703856788E-2</c:v>
                </c:pt>
                <c:pt idx="689">
                  <c:v>7.9153917832260237E-2</c:v>
                </c:pt>
                <c:pt idx="690">
                  <c:v>9.4649148024023369E-2</c:v>
                </c:pt>
                <c:pt idx="691">
                  <c:v>0.10983757836906059</c:v>
                </c:pt>
                <c:pt idx="692">
                  <c:v>0.12466997643158818</c:v>
                </c:pt>
                <c:pt idx="693">
                  <c:v>0.13909826383427931</c:v>
                </c:pt>
                <c:pt idx="694">
                  <c:v>0.15307567210160347</c:v>
                </c:pt>
                <c:pt idx="695">
                  <c:v>0.16655689425717712</c:v>
                </c:pt>
                <c:pt idx="696">
                  <c:v>0.17949823168376466</c:v>
                </c:pt>
                <c:pt idx="697">
                  <c:v>0.19185773576987283</c:v>
                </c:pt>
                <c:pt idx="698">
                  <c:v>0.20359534388378683</c:v>
                </c:pt>
                <c:pt idx="699">
                  <c:v>0.21467300923432592</c:v>
                </c:pt>
                <c:pt idx="700">
                  <c:v>0.22505482419735709</c:v>
                </c:pt>
                <c:pt idx="701">
                  <c:v>0.23470713670832746</c:v>
                </c:pt>
                <c:pt idx="702">
                  <c:v>0.24359865934351607</c:v>
                </c:pt>
                <c:pt idx="703">
                  <c:v>0.25170057073644792</c:v>
                </c:pt>
                <c:pt idx="704">
                  <c:v>0.25898660900072196</c:v>
                </c:pt>
                <c:pt idx="705">
                  <c:v>0.26543315685642072</c:v>
                </c:pt>
                <c:pt idx="706">
                  <c:v>0.27101931818418823</c:v>
                </c:pt>
                <c:pt idx="707">
                  <c:v>0.27572698575881449</c:v>
                </c:pt>
                <c:pt idx="708">
                  <c:v>0.27954089994278153</c:v>
                </c:pt>
                <c:pt idx="709">
                  <c:v>0.28244869814950974</c:v>
                </c:pt>
                <c:pt idx="710">
                  <c:v>0.28444095491598348</c:v>
                </c:pt>
                <c:pt idx="711">
                  <c:v>0.28551121245485545</c:v>
                </c:pt>
                <c:pt idx="712">
                  <c:v>0.28565600158699644</c:v>
                </c:pt>
                <c:pt idx="713">
                  <c:v>0.28487485298664433</c:v>
                </c:pt>
                <c:pt idx="714">
                  <c:v>0.283170298702696</c:v>
                </c:pt>
                <c:pt idx="715">
                  <c:v>0.28054786395121484</c:v>
                </c:pt>
                <c:pt idx="716">
                  <c:v>0.27701604920575629</c:v>
                </c:pt>
                <c:pt idx="717">
                  <c:v>0.27258630264356487</c:v>
                </c:pt>
                <c:pt idx="718">
                  <c:v>0.26727298303695496</c:v>
                </c:pt>
                <c:pt idx="719">
                  <c:v>0.26109331321016743</c:v>
                </c:pt>
                <c:pt idx="720">
                  <c:v>0.25406732421256045</c:v>
                </c:pt>
                <c:pt idx="721">
                  <c:v>0.24621779038909553</c:v>
                </c:pt>
                <c:pt idx="722">
                  <c:v>0.2375701555585949</c:v>
                </c:pt>
                <c:pt idx="723">
                  <c:v>0.22815245053904326</c:v>
                </c:pt>
                <c:pt idx="724">
                  <c:v>0.21799520228727678</c:v>
                </c:pt>
                <c:pt idx="725">
                  <c:v>0.20713133494759026</c:v>
                </c:pt>
                <c:pt idx="726">
                  <c:v>0.19559606312998568</c:v>
                </c:pt>
                <c:pt idx="727">
                  <c:v>0.18342677776401325</c:v>
                </c:pt>
                <c:pt idx="728">
                  <c:v>0.17066292489818718</c:v>
                </c:pt>
                <c:pt idx="729">
                  <c:v>0.15734587783786502</c:v>
                </c:pt>
                <c:pt idx="730">
                  <c:v>0.14351880303602002</c:v>
                </c:pt>
                <c:pt idx="731">
                  <c:v>0.12922652017162597</c:v>
                </c:pt>
                <c:pt idx="732">
                  <c:v>0.11451535686921922</c:v>
                </c:pt>
                <c:pt idx="733">
                  <c:v>9.9432998530523897E-2</c:v>
                </c:pt>
                <c:pt idx="734">
                  <c:v>8.4028333764929422E-2</c:v>
                </c:pt>
                <c:pt idx="735">
                  <c:v>6.8351295919827512E-2</c:v>
                </c:pt>
                <c:pt idx="736">
                  <c:v>5.2452701224509374E-2</c:v>
                </c:pt>
                <c:pt idx="737">
                  <c:v>3.6384084072234008E-2</c:v>
                </c:pt>
                <c:pt idx="738">
                  <c:v>2.0197529974408442E-2</c:v>
                </c:pt>
                <c:pt idx="739">
                  <c:v>3.945506728367641E-3</c:v>
                </c:pt>
                <c:pt idx="740">
                  <c:v>-1.2319305654021513E-2</c:v>
                </c:pt>
                <c:pt idx="741">
                  <c:v>-2.8544185705637909E-2</c:v>
                </c:pt>
                <c:pt idx="742">
                  <c:v>-4.4676541397740382E-2</c:v>
                </c:pt>
                <c:pt idx="743">
                  <c:v>-6.0664080614055052E-2</c:v>
                </c:pt>
                <c:pt idx="744">
                  <c:v>-7.645498065270126E-2</c:v>
                </c:pt>
                <c:pt idx="745">
                  <c:v>-9.1998056206549286E-2</c:v>
                </c:pt>
                <c:pt idx="746">
                  <c:v>-0.10724292527747931</c:v>
                </c:pt>
                <c:pt idx="747">
                  <c:v>-0.12214017248677776</c:v>
                </c:pt>
                <c:pt idx="748">
                  <c:v>-0.13664150925229104</c:v>
                </c:pt>
                <c:pt idx="749">
                  <c:v>-0.15069993031311543</c:v>
                </c:pt>
                <c:pt idx="750">
                  <c:v>-0.16426986609449085</c:v>
                </c:pt>
                <c:pt idx="751">
                  <c:v>-0.17730733041899865</c:v>
                </c:pt>
                <c:pt idx="752">
                  <c:v>-0.18977006308525141</c:v>
                </c:pt>
                <c:pt idx="753">
                  <c:v>-0.20161766685194649</c:v>
                </c:pt>
                <c:pt idx="754">
                  <c:v>-0.21281173838323006</c:v>
                </c:pt>
                <c:pt idx="755">
                  <c:v>-0.22331599273093841</c:v>
                </c:pt>
                <c:pt idx="756">
                  <c:v>-0.23309638095019158</c:v>
                </c:pt>
                <c:pt idx="757">
                  <c:v>-0.24212120046712229</c:v>
                </c:pt>
                <c:pt idx="758">
                  <c:v>-0.25036119784097449</c:v>
                </c:pt>
                <c:pt idx="759">
                  <c:v>-0.2577896635874663</c:v>
                </c:pt>
                <c:pt idx="760">
                  <c:v>-0.26438251875607327</c:v>
                </c:pt>
                <c:pt idx="761">
                  <c:v>-0.2701183929805796</c:v>
                </c:pt>
                <c:pt idx="762">
                  <c:v>-0.27497869374991113</c:v>
                </c:pt>
                <c:pt idx="763">
                  <c:v>-0.27894766667470167</c:v>
                </c:pt>
                <c:pt idx="764">
                  <c:v>-0.28201244655425523</c:v>
                </c:pt>
                <c:pt idx="765">
                  <c:v>-0.28416309907836562</c:v>
                </c:pt>
                <c:pt idx="766">
                  <c:v>-0.28539265302881717</c:v>
                </c:pt>
                <c:pt idx="767">
                  <c:v>-0.28569712287619498</c:v>
                </c:pt>
                <c:pt idx="768">
                  <c:v>-0.28507552169875222</c:v>
                </c:pt>
                <c:pt idx="769">
                  <c:v>-0.28352986438146088</c:v>
                </c:pt>
                <c:pt idx="770">
                  <c:v>-0.28106516108487639</c:v>
                </c:pt>
                <c:pt idx="771">
                  <c:v>-0.27768940100498679</c:v>
                </c:pt>
                <c:pt idx="772">
                  <c:v>-0.27341352647668515</c:v>
                </c:pt>
                <c:pt idx="773">
                  <c:v>-0.26825139750481392</c:v>
                </c:pt>
                <c:pt idx="774">
                  <c:v>-0.26221974683774424</c:v>
                </c:pt>
                <c:pt idx="775">
                  <c:v>-0.25533812572911829</c:v>
                </c:pt>
                <c:pt idx="776">
                  <c:v>-0.24762884056357354</c:v>
                </c:pt>
                <c:pt idx="777">
                  <c:v>-0.23911688055185998</c:v>
                </c:pt>
                <c:pt idx="778">
                  <c:v>-0.22982983672972657</c:v>
                </c:pt>
                <c:pt idx="779">
                  <c:v>-0.21979781252314987</c:v>
                </c:pt>
                <c:pt idx="780">
                  <c:v>-0.20905332616978123</c:v>
                </c:pt>
                <c:pt idx="781">
                  <c:v>-0.19763120531292594</c:v>
                </c:pt>
                <c:pt idx="782">
                  <c:v>-0.18556847410970612</c:v>
                </c:pt>
                <c:pt idx="783">
                  <c:v>-0.17290423321936335</c:v>
                </c:pt>
                <c:pt idx="784">
                  <c:v>-0.15967953306068494</c:v>
                </c:pt>
                <c:pt idx="785">
                  <c:v>-0.14593724074939346</c:v>
                </c:pt>
                <c:pt idx="786">
                  <c:v>-0.13172190114683172</c:v>
                </c:pt>
                <c:pt idx="787">
                  <c:v>-0.11707959247031578</c:v>
                </c:pt>
                <c:pt idx="788">
                  <c:v>-0.10205777693320024</c:v>
                </c:pt>
                <c:pt idx="789">
                  <c:v>-8.6705146898815852E-2</c:v>
                </c:pt>
                <c:pt idx="790">
                  <c:v>-7.107146704692735E-2</c:v>
                </c:pt>
                <c:pt idx="791">
                  <c:v>-5.5207413064349377E-2</c:v>
                </c:pt>
                <c:pt idx="792">
                  <c:v>-3.916440738257311E-2</c:v>
                </c:pt>
                <c:pt idx="793">
                  <c:v>-2.2994452494882064E-2</c:v>
                </c:pt>
                <c:pt idx="794">
                  <c:v>-6.7499623932127739E-3</c:v>
                </c:pt>
                <c:pt idx="795">
                  <c:v>9.5164073288343167E-3</c:v>
                </c:pt>
                <c:pt idx="796">
                  <c:v>2.5751930156103813E-2</c:v>
                </c:pt>
                <c:pt idx="797">
                  <c:v>4.1903979561902747E-2</c:v>
                </c:pt>
                <c:pt idx="798">
                  <c:v>5.7920199593898922E-2</c:v>
                </c:pt>
                <c:pt idx="799">
                  <c:v>7.3748674582979817E-2</c:v>
                </c:pt>
                <c:pt idx="800">
                  <c:v>8.9338097424938409E-2</c:v>
                </c:pt>
                <c:pt idx="801">
                  <c:v>0.10463793588954844</c:v>
                </c:pt>
                <c:pt idx="802">
                  <c:v>0.11959859641792916</c:v>
                </c:pt>
                <c:pt idx="803">
                  <c:v>0.13417158487724304</c:v>
                </c:pt>
                <c:pt idx="804">
                  <c:v>0.14830966375168367</c:v>
                </c:pt>
                <c:pt idx="805">
                  <c:v>0.16196700526020993</c:v>
                </c:pt>
                <c:pt idx="806">
                  <c:v>0.17509933990468932</c:v>
                </c:pt>
                <c:pt idx="807">
                  <c:v>0.18766409996697309</c:v>
                </c:pt>
                <c:pt idx="808">
                  <c:v>0.19962055748973778</c:v>
                </c:pt>
                <c:pt idx="809">
                  <c:v>0.21092995629385572</c:v>
                </c:pt>
                <c:pt idx="810">
                  <c:v>0.22155563760434291</c:v>
                </c:pt>
                <c:pt idx="811">
                  <c:v>0.23146315887770477</c:v>
                </c:pt>
                <c:pt idx="812">
                  <c:v>0.24062040544549101</c:v>
                </c:pt>
                <c:pt idx="813">
                  <c:v>0.24899769461216542</c:v>
                </c:pt>
                <c:pt idx="814">
                  <c:v>0.25656787186988422</c:v>
                </c:pt>
                <c:pt idx="815">
                  <c:v>0.26330639891829638</c:v>
                </c:pt>
                <c:pt idx="816">
                  <c:v>0.26919143320404687</c:v>
                </c:pt>
                <c:pt idx="817">
                  <c:v>0.27420389872217893</c:v>
                </c:pt>
                <c:pt idx="818">
                  <c:v>0.27832754784992114</c:v>
                </c:pt>
                <c:pt idx="819">
                  <c:v>0.28154901401243726</c:v>
                </c:pt>
                <c:pt idx="820">
                  <c:v>0.28385785500981742</c:v>
                </c:pt>
                <c:pt idx="821">
                  <c:v>0.28524658686487958</c:v>
                </c:pt>
                <c:pt idx="822">
                  <c:v>0.28571070808205667</c:v>
                </c:pt>
                <c:pt idx="823">
                  <c:v>0.2852487142387386</c:v>
                </c:pt>
                <c:pt idx="824">
                  <c:v>0.28386210286177355</c:v>
                </c:pt>
                <c:pt idx="825">
                  <c:v>0.28155536857331964</c:v>
                </c:pt>
                <c:pt idx="826">
                  <c:v>0.27833598852178082</c:v>
                </c:pt>
                <c:pt idx="827">
                  <c:v>0.27421439814505599</c:v>
                </c:pt>
                <c:pt idx="828">
                  <c:v>0.26920395734465852</c:v>
                </c:pt>
                <c:pt idx="829">
                  <c:v>0.26332090718035045</c:v>
                </c:pt>
                <c:pt idx="830">
                  <c:v>0.25658431722567188</c:v>
                </c:pt>
                <c:pt idx="831">
                  <c:v>0.24901602375499821</c:v>
                </c:pt>
                <c:pt idx="832">
                  <c:v>0.24064055896249181</c:v>
                </c:pt>
                <c:pt idx="833">
                  <c:v>0.23148507144239089</c:v>
                </c:pt>
                <c:pt idx="834">
                  <c:v>0.22157923818837708</c:v>
                </c:pt>
                <c:pt idx="835">
                  <c:v>0.21095516839728548</c:v>
                </c:pt>
                <c:pt idx="836">
                  <c:v>0.19964729938895814</c:v>
                </c:pt>
                <c:pt idx="837">
                  <c:v>0.18769228497963239</c:v>
                </c:pt>
                <c:pt idx="838">
                  <c:v>0.17512887667067023</c:v>
                </c:pt>
                <c:pt idx="839">
                  <c:v>0.16199779803775874</c:v>
                </c:pt>
                <c:pt idx="840">
                  <c:v>0.14834161272775784</c:v>
                </c:pt>
                <c:pt idx="841">
                  <c:v>0.13420458649104819</c:v>
                </c:pt>
                <c:pt idx="842">
                  <c:v>0.11963254369660527</c:v>
                </c:pt>
                <c:pt idx="843">
                  <c:v>0.10467271879491651</c:v>
                </c:pt>
                <c:pt idx="844">
                  <c:v>8.9373603210180952E-2</c:v>
                </c:pt>
                <c:pt idx="845">
                  <c:v>7.3784788158110987E-2</c:v>
                </c:pt>
                <c:pt idx="846">
                  <c:v>5.7956803898810638E-2</c:v>
                </c:pt>
                <c:pt idx="847">
                  <c:v>4.1940955945814082E-2</c:v>
                </c:pt>
                <c:pt idx="848">
                  <c:v>2.5789158762166885E-2</c:v>
                </c:pt>
                <c:pt idx="849">
                  <c:v>9.5537674826314239E-3</c:v>
                </c:pt>
                <c:pt idx="850">
                  <c:v>-6.712591792501851E-3</c:v>
                </c:pt>
                <c:pt idx="851">
                  <c:v>-2.2957192581942645E-2</c:v>
                </c:pt>
                <c:pt idx="852">
                  <c:v>-3.9127378933296326E-2</c:v>
                </c:pt>
                <c:pt idx="853">
                  <c:v>-5.5170736104356057E-2</c:v>
                </c:pt>
                <c:pt idx="854">
                  <c:v>-7.1035260462505703E-2</c:v>
                </c:pt>
                <c:pt idx="855">
                  <c:v>-8.6669528051552466E-2</c:v>
                </c:pt>
                <c:pt idx="856">
                  <c:v>-0.10202286127957089</c:v>
                </c:pt>
                <c:pt idx="857">
                  <c:v>-0.11704549318743199</c:v>
                </c:pt>
                <c:pt idx="858">
                  <c:v>-0.13168872876558554</c:v>
                </c:pt>
                <c:pt idx="859">
                  <c:v>-0.1459051027961778</c:v>
                </c:pt>
                <c:pt idx="860">
                  <c:v>-0.15964853370885299</c:v>
                </c:pt>
                <c:pt idx="861">
                  <c:v>-0.17287447295155797</c:v>
                </c:pt>
                <c:pt idx="862">
                  <c:v>-0.1855400493921448</c:v>
                </c:pt>
                <c:pt idx="863">
                  <c:v>-0.19760420828272063</c:v>
                </c:pt>
                <c:pt idx="864">
                  <c:v>-0.20902784433627594</c:v>
                </c:pt>
                <c:pt idx="865">
                  <c:v>-0.21977392848426036</c:v>
                </c:pt>
                <c:pt idx="866">
                  <c:v>-0.22980762790421203</c:v>
                </c:pt>
                <c:pt idx="867">
                  <c:v>-0.23909641892836911</c:v>
                </c:pt>
                <c:pt idx="868">
                  <c:v>-0.24761019246729873</c:v>
                </c:pt>
                <c:pt idx="869">
                  <c:v>-0.25532135160680619</c:v>
                </c:pt>
                <c:pt idx="870">
                  <c:v>-0.26220490106176131</c:v>
                </c:pt>
                <c:pt idx="871">
                  <c:v>-0.26823852819690192</c:v>
                </c:pt>
                <c:pt idx="872">
                  <c:v>-0.27340267535197466</c:v>
                </c:pt>
                <c:pt idx="873">
                  <c:v>-0.27768060323678395</c:v>
                </c:pt>
                <c:pt idx="874">
                  <c:v>-0.28105844519064838</c:v>
                </c:pt>
                <c:pt idx="875">
                  <c:v>-0.28352525213039731</c:v>
                </c:pt>
                <c:pt idx="876">
                  <c:v>-0.28507302804120377</c:v>
                </c:pt>
                <c:pt idx="877">
                  <c:v>-0.2856967558952111</c:v>
                </c:pt>
                <c:pt idx="878">
                  <c:v>-0.28539441391394604</c:v>
                </c:pt>
                <c:pt idx="879">
                  <c:v>-0.28416698212179792</c:v>
                </c:pt>
                <c:pt idx="880">
                  <c:v>-0.28201843916932579</c:v>
                </c:pt>
                <c:pt idx="881">
                  <c:v>-0.27895574943668811</c:v>
                </c:pt>
                <c:pt idx="882">
                  <c:v>-0.27498884045899968</c:v>
                </c:pt>
                <c:pt idx="883">
                  <c:v>-0.27013057074678759</c:v>
                </c:pt>
                <c:pt idx="884">
                  <c:v>-0.26439668810586126</c:v>
                </c:pt>
                <c:pt idx="885">
                  <c:v>-0.25780577859169185</c:v>
                </c:pt>
                <c:pt idx="886">
                  <c:v>-0.25037920626376436</c:v>
                </c:pt>
                <c:pt idx="887">
                  <c:v>-0.24214104393519506</c:v>
                </c:pt>
                <c:pt idx="888">
                  <c:v>-0.23311799514206952</c:v>
                </c:pt>
                <c:pt idx="889">
                  <c:v>-0.22333930758544634</c:v>
                </c:pt>
                <c:pt idx="890">
                  <c:v>-0.2128366783265879</c:v>
                </c:pt>
                <c:pt idx="891">
                  <c:v>-0.2016441510427405</c:v>
                </c:pt>
                <c:pt idx="892">
                  <c:v>-0.18979800567648164</c:v>
                </c:pt>
                <c:pt idx="893">
                  <c:v>-0.17733664083633854</c:v>
                </c:pt>
                <c:pt idx="894">
                  <c:v>-0.1643004493298845</c:v>
                </c:pt>
                <c:pt idx="895">
                  <c:v>-0.15073168723273933</c:v>
                </c:pt>
                <c:pt idx="896">
                  <c:v>-0.13667433691789088</c:v>
                </c:pt>
                <c:pt idx="897">
                  <c:v>-0.1221739644893368</c:v>
                </c:pt>
                <c:pt idx="898">
                  <c:v>-0.10727757208213537</c:v>
                </c:pt>
                <c:pt idx="899">
                  <c:v>-9.2033445507653341E-2</c:v>
                </c:pt>
                <c:pt idx="900">
                  <c:v>-7.6490997737838462E-2</c:v>
                </c:pt>
                <c:pt idx="901">
                  <c:v>-6.0700608735884072E-2</c:v>
                </c:pt>
                <c:pt idx="902">
                  <c:v>-4.4713462152429433E-2</c:v>
                </c:pt>
                <c:pt idx="903">
                  <c:v>-2.8581379416652074E-2</c:v>
                </c:pt>
                <c:pt idx="904">
                  <c:v>-1.2356651760055425E-2</c:v>
                </c:pt>
                <c:pt idx="905">
                  <c:v>3.9081292825991782E-3</c:v>
                </c:pt>
                <c:pt idx="906">
                  <c:v>2.0160242345776586E-2</c:v>
                </c:pt>
                <c:pt idx="907">
                  <c:v>3.6347007126472777E-2</c:v>
                </c:pt>
                <c:pt idx="908">
                  <c:v>5.2415955144438177E-2</c:v>
                </c:pt>
                <c:pt idx="909">
                  <c:v>6.8314999815777433E-2</c:v>
                </c:pt>
                <c:pt idx="910">
                  <c:v>8.3992605288665742E-2</c:v>
                </c:pt>
                <c:pt idx="911">
                  <c:v>9.9397953493878533E-2</c:v>
                </c:pt>
                <c:pt idx="912">
                  <c:v>0.11448110886868762</c:v>
                </c:pt>
                <c:pt idx="913">
                  <c:v>0.12919318022016185</c:v>
                </c:pt>
                <c:pt idx="914">
                  <c:v>0.14348647920318575</c:v>
                </c:pt>
                <c:pt idx="915">
                  <c:v>0.15731467489953363</c:v>
                </c:pt>
                <c:pt idx="916">
                  <c:v>0.1706329439969107</c:v>
                </c:pt>
                <c:pt idx="917">
                  <c:v>0.18339811608118498</c:v>
                </c:pt>
                <c:pt idx="918">
                  <c:v>0.19556881357082681</c:v>
                </c:pt>
                <c:pt idx="919">
                  <c:v>0.20710558583999883</c:v>
                </c:pt>
                <c:pt idx="920">
                  <c:v>0.21797103709552657</c:v>
                </c:pt>
                <c:pt idx="921">
                  <c:v>0.22812994759323318</c:v>
                </c:pt>
                <c:pt idx="922">
                  <c:v>0.2375493878007478</c:v>
                </c:pt>
                <c:pt idx="923">
                  <c:v>0.24619882513672103</c:v>
                </c:pt>
                <c:pt idx="924">
                  <c:v>0.25405022294044877</c:v>
                </c:pt>
                <c:pt idx="925">
                  <c:v>0.26107813135112329</c:v>
                </c:pt>
                <c:pt idx="926">
                  <c:v>0.26725976980211197</c:v>
                </c:pt>
                <c:pt idx="927">
                  <c:v>0.27257510086287545</c:v>
                </c:pt>
                <c:pt idx="928">
                  <c:v>0.27700689518915794</c:v>
                </c:pt>
                <c:pt idx="929">
                  <c:v>0.2805407873709323</c:v>
                </c:pt>
                <c:pt idx="930">
                  <c:v>0.2831653224970635</c:v>
                </c:pt>
                <c:pt idx="931">
                  <c:v>0.2848719932857503</c:v>
                </c:pt>
                <c:pt idx="932">
                  <c:v>0.28565526766039917</c:v>
                </c:pt>
                <c:pt idx="933">
                  <c:v>0.28551260668153633</c:v>
                </c:pt>
                <c:pt idx="934">
                  <c:v>0.28444447277663587</c:v>
                </c:pt>
                <c:pt idx="935">
                  <c:v>0.28245432824118749</c:v>
                </c:pt>
                <c:pt idx="936">
                  <c:v>0.27954862401586228</c:v>
                </c:pt>
                <c:pt idx="937">
                  <c:v>0.27573677877615294</c:v>
                </c:pt>
                <c:pt idx="938">
                  <c:v>0.27103114840227338</c:v>
                </c:pt>
                <c:pt idx="939">
                  <c:v>0.26544698592827265</c:v>
                </c:pt>
                <c:pt idx="940">
                  <c:v>0.25900239210018772</c:v>
                </c:pt>
                <c:pt idx="941">
                  <c:v>0.25171825670350556</c:v>
                </c:pt>
                <c:pt idx="942">
                  <c:v>0.24361819085010505</c:v>
                </c:pt>
                <c:pt idx="943">
                  <c:v>0.23472845044417875</c:v>
                </c:pt>
                <c:pt idx="944">
                  <c:v>0.22507785107520331</c:v>
                </c:pt>
                <c:pt idx="945">
                  <c:v>0.21469767461384687</c:v>
                </c:pt>
                <c:pt idx="946">
                  <c:v>0.20362156781355592</c:v>
                </c:pt>
                <c:pt idx="947">
                  <c:v>0.19188543324650734</c:v>
                </c:pt>
                <c:pt idx="948">
                  <c:v>0.17952731292746449</c:v>
                </c:pt>
                <c:pt idx="949">
                  <c:v>0.16658726500273974</c:v>
                </c:pt>
                <c:pt idx="950">
                  <c:v>0.1531072339039791</c:v>
                </c:pt>
                <c:pt idx="951">
                  <c:v>0.13913091438767514</c:v>
                </c:pt>
                <c:pt idx="952">
                  <c:v>0.12470360990108481</c:v>
                </c:pt>
                <c:pt idx="953">
                  <c:v>0.10987208573367732</c:v>
                </c:pt>
                <c:pt idx="954">
                  <c:v>9.4684417430092524E-2</c:v>
                </c:pt>
                <c:pt idx="955">
                  <c:v>7.9189834955999863E-2</c:v>
                </c:pt>
                <c:pt idx="956">
                  <c:v>6.3438563121950675E-2</c:v>
                </c:pt>
                <c:pt idx="957">
                  <c:v>4.7481658782496425E-2</c:v>
                </c:pt>
                <c:pt idx="958">
                  <c:v>3.1370845338301402E-2</c:v>
                </c:pt>
                <c:pt idx="959">
                  <c:v>1.5158345077666372E-2</c:v>
                </c:pt>
                <c:pt idx="960">
                  <c:v>-1.1032900990641176E-3</c:v>
                </c:pt>
                <c:pt idx="961">
                  <c:v>-1.7361349023494867E-2</c:v>
                </c:pt>
                <c:pt idx="962">
                  <c:v>-3.3563132119451757E-2</c:v>
                </c:pt>
                <c:pt idx="963">
                  <c:v>-4.9656122225665837E-2</c:v>
                </c:pt>
                <c:pt idx="964">
                  <c:v>-6.558815482718186E-2</c:v>
                </c:pt>
                <c:pt idx="965">
                  <c:v>-8.130758714366379E-2</c:v>
                </c:pt>
                <c:pt idx="966">
                  <c:v>-9.6763465526545189E-2</c:v>
                </c:pt>
                <c:pt idx="967">
                  <c:v>-0.11190569062239775</c:v>
                </c:pt>
                <c:pt idx="968">
                  <c:v>-0.12668517976713309</c:v>
                </c:pt>
                <c:pt idx="969">
                  <c:v>-0.14105402608468159</c:v>
                </c:pt>
                <c:pt idx="970">
                  <c:v>-0.15496565377441979</c:v>
                </c:pt>
                <c:pt idx="971">
                  <c:v>-0.16837496908397676</c:v>
                </c:pt>
                <c:pt idx="972">
                  <c:v>-0.18123850647808265</c:v>
                </c:pt>
                <c:pt idx="973">
                  <c:v>-0.19351456952963356</c:v>
                </c:pt>
                <c:pt idx="974">
                  <c:v>-0.20516336607630181</c:v>
                </c:pt>
                <c:pt idx="975">
                  <c:v>-0.2161471372045648</c:v>
                </c:pt>
                <c:pt idx="976">
                  <c:v>-0.2264302796430871</c:v>
                </c:pt>
                <c:pt idx="977">
                  <c:v>-0.23597946116870941</c:v>
                </c:pt>
                <c:pt idx="978">
                  <c:v>-0.24476372865095219</c:v>
                </c:pt>
                <c:pt idx="979">
                  <c:v>-0.25275460838483838</c:v>
                </c:pt>
                <c:pt idx="980">
                  <c:v>-0.25992619838679143</c:v>
                </c:pt>
                <c:pt idx="981">
                  <c:v>-0.26625525235444975</c:v>
                </c:pt>
                <c:pt idx="982">
                  <c:v>-0.27172125501823258</c:v>
                </c:pt>
                <c:pt idx="983">
                  <c:v>-0.2763064886404264</c:v>
                </c:pt>
                <c:pt idx="984">
                  <c:v>-0.27999609044622792</c:v>
                </c:pt>
                <c:pt idx="985">
                  <c:v>-0.28277810080058291</c:v>
                </c:pt>
                <c:pt idx="986">
                  <c:v>-0.28464350197466715</c:v>
                </c:pt>
                <c:pt idx="987">
                  <c:v>-0.28558624737634319</c:v>
                </c:pt>
                <c:pt idx="988">
                  <c:v>-0.28560328114984473</c:v>
                </c:pt>
                <c:pt idx="989">
                  <c:v>-0.28469454808116085</c:v>
                </c:pt>
                <c:pt idx="990">
                  <c:v>-0.28286299377700891</c:v>
                </c:pt>
                <c:pt idx="991">
                  <c:v>-0.28011455511681643</c:v>
                </c:pt>
                <c:pt idx="992">
                  <c:v>-0.27645814100866473</c:v>
                </c:pt>
                <c:pt idx="993">
                  <c:v>-0.27190560351156773</c:v>
                </c:pt>
                <c:pt idx="994">
                  <c:v>-0.26647169941769305</c:v>
                </c:pt>
                <c:pt idx="995">
                  <c:v>-0.26017404241905995</c:v>
                </c:pt>
                <c:pt idx="996">
                  <c:v>-0.25303304601375431</c:v>
                </c:pt>
                <c:pt idx="997">
                  <c:v>-0.24507185733672865</c:v>
                </c:pt>
                <c:pt idx="998">
                  <c:v>-0.23631628212968236</c:v>
                </c:pt>
                <c:pt idx="999">
                  <c:v>-0.22679470109320923</c:v>
                </c:pt>
                <c:pt idx="1000">
                  <c:v>-0.21653797789236817</c:v>
                </c:pt>
                <c:pt idx="1001">
                  <c:v>-0.20557935911385755</c:v>
                </c:pt>
                <c:pt idx="1002">
                  <c:v>-0.19395436649909711</c:v>
                </c:pt>
                <c:pt idx="1003">
                  <c:v>-0.18170068180251392</c:v>
                </c:pt>
                <c:pt idx="1004">
                  <c:v>-0.16885802464826694</c:v>
                </c:pt>
                <c:pt idx="1005">
                  <c:v>-0.15546802378134636</c:v>
                </c:pt>
                <c:pt idx="1006">
                  <c:v>-0.14157408213035141</c:v>
                </c:pt>
                <c:pt idx="1007">
                  <c:v>-0.12722123611936123</c:v>
                </c:pt>
                <c:pt idx="1008">
                  <c:v>-0.11245600968491275</c:v>
                </c:pt>
                <c:pt idx="1009">
                  <c:v>-9.7326263471308933E-2</c:v>
                </c:pt>
                <c:pt idx="1010">
                  <c:v>-8.1881039693048871E-2</c:v>
                </c:pt>
                <c:pt idx="1011">
                  <c:v>-6.6170403167264122E-2</c:v>
                </c:pt>
                <c:pt idx="1012">
                  <c:v>-5.02452790314643E-2</c:v>
                </c:pt>
                <c:pt idx="1013">
                  <c:v>-3.4157287672585517E-2</c:v>
                </c:pt>
                <c:pt idx="1014">
                  <c:v>-1.7958577402426977E-2</c:v>
                </c:pt>
                <c:pt idx="1015">
                  <c:v>-1.7016554218670173E-3</c:v>
                </c:pt>
                <c:pt idx="1016">
                  <c:v>1.4560782378259324E-2</c:v>
                </c:pt>
                <c:pt idx="1017">
                  <c:v>3.077602222789862E-2</c:v>
                </c:pt>
                <c:pt idx="1018">
                  <c:v>4.6891503346483905E-2</c:v>
                </c:pt>
                <c:pt idx="1019">
                  <c:v>6.2854988315712526E-2</c:v>
                </c:pt>
                <c:pt idx="1020">
                  <c:v>7.8614732404181903E-2</c:v>
                </c:pt>
                <c:pt idx="1021">
                  <c:v>9.4119651295008253E-2</c:v>
                </c:pt>
                <c:pt idx="1022">
                  <c:v>0.10931948667273146</c:v>
                </c:pt>
                <c:pt idx="1023">
                  <c:v>0.12416496913280112</c:v>
                </c:pt>
                <c:pt idx="1024">
                  <c:v>0.13860797788556317</c:v>
                </c:pt>
                <c:pt idx="1025">
                  <c:v>0.15260169673706003</c:v>
                </c:pt>
                <c:pt idx="1026">
                  <c:v>0.16610076584107628</c:v>
                </c:pt>
                <c:pt idx="1027">
                  <c:v>0.17906142873050473</c:v>
                </c:pt>
                <c:pt idx="1028">
                  <c:v>0.19144167415146013</c:v>
                </c:pt>
                <c:pt idx="1029">
                  <c:v>0.20320137224036686</c:v>
                </c:pt>
                <c:pt idx="1030">
                  <c:v>0.21430240460264136</c:v>
                </c:pt>
                <c:pt idx="1031">
                  <c:v>0.22470878787131096</c:v>
                </c:pt>
                <c:pt idx="1032">
                  <c:v>0.23438679034504911</c:v>
                </c:pt>
                <c:pt idx="1033">
                  <c:v>0.24330504132757846</c:v>
                </c:pt>
                <c:pt idx="1034">
                  <c:v>0.25143463281400164</c:v>
                </c:pt>
                <c:pt idx="1035">
                  <c:v>0.25874921319446398</c:v>
                </c:pt>
                <c:pt idx="1036">
                  <c:v>0.26522507267139672</c:v>
                </c:pt>
                <c:pt idx="1037">
                  <c:v>0.27084122011348499</c:v>
                </c:pt>
                <c:pt idx="1038">
                  <c:v>0.27557945109723131</c:v>
                </c:pt>
                <c:pt idx="1039">
                  <c:v>0.27942440691555814</c:v>
                </c:pt>
                <c:pt idx="1040">
                  <c:v>0.28236362436218837</c:v>
                </c:pt>
                <c:pt idx="1041">
                  <c:v>0.28438757613042276</c:v>
                </c:pt>
                <c:pt idx="1042">
                  <c:v>0.28548970169536186</c:v>
                </c:pt>
                <c:pt idx="1043">
                  <c:v>0.28566642857947722</c:v>
                </c:pt>
                <c:pt idx="1044">
                  <c:v>0.28491718393259458</c:v>
                </c:pt>
                <c:pt idx="1045">
                  <c:v>0.28324439638875454</c:v>
                </c:pt>
                <c:pt idx="1046">
                  <c:v>0.28065348819393371</c:v>
                </c:pt>
                <c:pt idx="1047">
                  <c:v>0.27715285763014202</c:v>
                </c:pt>
                <c:pt idx="1048">
                  <c:v>0.27275385179286588</c:v>
                </c:pt>
                <c:pt idx="1049">
                  <c:v>0.26747072981010428</c:v>
                </c:pt>
                <c:pt idx="1050">
                  <c:v>0.26132061662221295</c:v>
                </c:pt>
                <c:pt idx="1051">
                  <c:v>0.25432344747237845</c:v>
                </c:pt>
                <c:pt idx="1052">
                  <c:v>0.24650190328766225</c:v>
                </c:pt>
                <c:pt idx="1053">
                  <c:v>0.2378813371600588</c:v>
                </c:pt>
                <c:pt idx="1054">
                  <c:v>0.22848969216588719</c:v>
                </c:pt>
                <c:pt idx="1055">
                  <c:v>0.2183574107898888</c:v>
                </c:pt>
                <c:pt idx="1056">
                  <c:v>0.20751733624764634</c:v>
                </c:pt>
                <c:pt idx="1057">
                  <c:v>0.19600460602615941</c:v>
                </c:pt>
                <c:pt idx="1058">
                  <c:v>0.18385653798766807</c:v>
                </c:pt>
                <c:pt idx="1059">
                  <c:v>0.1711125094059269</c:v>
                </c:pt>
                <c:pt idx="1060">
                  <c:v>0.1578138293270008</c:v>
                </c:pt>
                <c:pt idx="1061">
                  <c:v>0.14400360466832934</c:v>
                </c:pt>
                <c:pt idx="1062">
                  <c:v>0.12972660049010748</c:v>
                </c:pt>
                <c:pt idx="1063">
                  <c:v>0.1150290948918751</c:v>
                </c:pt>
                <c:pt idx="1064">
                  <c:v>9.9958729004684443E-2</c:v>
                </c:pt>
                <c:pt idx="1065">
                  <c:v>8.4564352565067682E-2</c:v>
                </c:pt>
                <c:pt idx="1066">
                  <c:v>6.8895865571396944E-2</c:v>
                </c:pt>
                <c:pt idx="1067">
                  <c:v>5.3004056535863396E-2</c:v>
                </c:pt>
                <c:pt idx="1068">
                  <c:v>3.6940437856388668E-2</c:v>
                </c:pt>
                <c:pt idx="1069">
                  <c:v>2.0757078842119553E-2</c:v>
                </c:pt>
                <c:pt idx="1070">
                  <c:v>4.5064369337068618E-3</c:v>
                </c:pt>
                <c:pt idx="1071">
                  <c:v>-1.1758812334510137E-2</c:v>
                </c:pt>
                <c:pt idx="1072">
                  <c:v>-2.7985946079269689E-2</c:v>
                </c:pt>
                <c:pt idx="1073">
                  <c:v>-4.4122364966612086E-2</c:v>
                </c:pt>
                <c:pt idx="1074">
                  <c:v>-6.0115763709644485E-2</c:v>
                </c:pt>
                <c:pt idx="1075">
                  <c:v>-7.5914300613168562E-2</c:v>
                </c:pt>
                <c:pt idx="1076">
                  <c:v>-9.1466765615584103E-2</c:v>
                </c:pt>
                <c:pt idx="1077">
                  <c:v>-0.10672274628340631</c:v>
                </c:pt>
                <c:pt idx="1078">
                  <c:v>-0.12163279122031591</c:v>
                </c:pt>
                <c:pt idx="1079">
                  <c:v>-0.13614857036104527</c:v>
                </c:pt>
                <c:pt idx="1080">
                  <c:v>-0.15022303163055212</c:v>
                </c:pt>
                <c:pt idx="1081">
                  <c:v>-0.16381055346064949</c:v>
                </c:pt>
                <c:pt idx="1082">
                  <c:v>-0.17686709266973888</c:v>
                </c:pt>
                <c:pt idx="1083">
                  <c:v>-0.18935032722627604</c:v>
                </c:pt>
                <c:pt idx="1084">
                  <c:v>-0.20121979343324195</c:v>
                </c:pt>
                <c:pt idx="1085">
                  <c:v>-0.21243701708892662</c:v>
                </c:pt>
                <c:pt idx="1086">
                  <c:v>-0.22296563819886348</c:v>
                </c:pt>
                <c:pt idx="1087">
                  <c:v>-0.23277152883469462</c:v>
                </c:pt>
                <c:pt idx="1088">
                  <c:v>-0.24182290375791901</c:v>
                </c:pt>
                <c:pt idx="1089">
                  <c:v>-0.25009042344993326</c:v>
                </c:pt>
                <c:pt idx="1090">
                  <c:v>-0.25754728921442271</c:v>
                </c:pt>
                <c:pt idx="1091">
                  <c:v>-0.26416933004381427</c:v>
                </c:pt>
                <c:pt idx="1092">
                  <c:v>-0.26993508096822971</c:v>
                </c:pt>
                <c:pt idx="1093">
                  <c:v>-0.27482585263296383</c:v>
                </c:pt>
                <c:pt idx="1094">
                  <c:v>-0.27882579187897105</c:v>
                </c:pt>
                <c:pt idx="1095">
                  <c:v>-0.28192193312998226</c:v>
                </c:pt>
                <c:pt idx="1096">
                  <c:v>-0.28410424041968257</c:v>
                </c:pt>
                <c:pt idx="1097">
                  <c:v>-0.28536563992272879</c:v>
                </c:pt>
                <c:pt idx="1098">
                  <c:v>-0.28570204288415313</c:v>
                </c:pt>
                <c:pt idx="1099">
                  <c:v>-0.28511235887283004</c:v>
                </c:pt>
                <c:pt idx="1100">
                  <c:v>-0.28359849931604725</c:v>
                </c:pt>
                <c:pt idx="1101">
                  <c:v>-0.28116537130372277</c:v>
                </c:pt>
                <c:pt idx="1102">
                  <c:v>-0.27782086168234998</c:v>
                </c:pt>
                <c:pt idx="1103">
                  <c:v>-0.27357581149023363</c:v>
                </c:pt>
                <c:pt idx="1104">
                  <c:v>-0.26844398081687848</c:v>
                </c:pt>
                <c:pt idx="1105">
                  <c:v>-0.26244200420043695</c:v>
                </c:pt>
                <c:pt idx="1106">
                  <c:v>-0.2555893367078006</c:v>
                </c:pt>
                <c:pt idx="1107">
                  <c:v>-0.24790819087210172</c:v>
                </c:pt>
                <c:pt idx="1108">
                  <c:v>-0.23942346469204798</c:v>
                </c:pt>
                <c:pt idx="1109">
                  <c:v>-0.23016266092646728</c:v>
                </c:pt>
                <c:pt idx="1110">
                  <c:v>-0.22015579794568063</c:v>
                </c:pt>
                <c:pt idx="1111">
                  <c:v>-0.20943531242865404</c:v>
                </c:pt>
                <c:pt idx="1112">
                  <c:v>-0.19803595422133841</c:v>
                </c:pt>
                <c:pt idx="1113">
                  <c:v>-0.18599467369702222</c:v>
                </c:pt>
                <c:pt idx="1114">
                  <c:v>-0.1733505019837879</c:v>
                </c:pt>
                <c:pt idx="1115">
                  <c:v>-0.16014442444731819</c:v>
                </c:pt>
                <c:pt idx="1116">
                  <c:v>-0.14641924783916649</c:v>
                </c:pt>
                <c:pt idx="1117">
                  <c:v>-0.13221946154109282</c:v>
                </c:pt>
                <c:pt idx="1118">
                  <c:v>-0.11759109335525851</c:v>
                </c:pt>
                <c:pt idx="1119">
                  <c:v>-0.10258156030770808</c:v>
                </c:pt>
                <c:pt idx="1120">
                  <c:v>-8.7239514948778782E-2</c:v>
                </c:pt>
                <c:pt idx="1121">
                  <c:v>-7.1614687648611952E-2</c:v>
                </c:pt>
                <c:pt idx="1122">
                  <c:v>-5.5757725398971891E-2</c:v>
                </c:pt>
                <c:pt idx="1123">
                  <c:v>-3.9720027643905455E-2</c:v>
                </c:pt>
                <c:pt idx="1124">
                  <c:v>-2.3553579671352732E-2</c:v>
                </c:pt>
                <c:pt idx="1125">
                  <c:v>-7.31078410577762E-3</c:v>
                </c:pt>
                <c:pt idx="1126">
                  <c:v>8.955708951956045E-3</c:v>
                </c:pt>
                <c:pt idx="1127">
                  <c:v>2.519317258690925E-2</c:v>
                </c:pt>
                <c:pt idx="1128">
                  <c:v>4.1348973981370975E-2</c:v>
                </c:pt>
                <c:pt idx="1129">
                  <c:v>5.737074502115249E-2</c:v>
                </c:pt>
                <c:pt idx="1130">
                  <c:v>7.3206552043856371E-2</c:v>
                </c:pt>
                <c:pt idx="1131">
                  <c:v>8.8805064178914206E-2</c:v>
                </c:pt>
                <c:pt idx="1132">
                  <c:v>0.10411571973366947</c:v>
                </c:pt>
                <c:pt idx="1133">
                  <c:v>0.1190888900862532</c:v>
                </c:pt>
                <c:pt idx="1134">
                  <c:v>0.13367604055394397</c:v>
                </c:pt>
                <c:pt idx="1135">
                  <c:v>0.14782988771558986</c:v>
                </c:pt>
                <c:pt idx="1136">
                  <c:v>0.16150455267813407</c:v>
                </c:pt>
                <c:pt idx="1137">
                  <c:v>0.17465570979045864</c:v>
                </c:pt>
                <c:pt idx="1138">
                  <c:v>0.18724073032244912</c:v>
                </c:pt>
                <c:pt idx="1139">
                  <c:v>0.19921882064361976</c:v>
                </c:pt>
                <c:pt idx="1140">
                  <c:v>0.21055115445335032</c:v>
                </c:pt>
                <c:pt idx="1141">
                  <c:v>0.22120099863413817</c:v>
                </c:pt>
                <c:pt idx="1142">
                  <c:v>0.23113383231991583</c:v>
                </c:pt>
                <c:pt idx="1143">
                  <c:v>0.24031745879347868</c:v>
                </c:pt>
                <c:pt idx="1144">
                  <c:v>0.2487221098503275</c:v>
                </c:pt>
                <c:pt idx="1145">
                  <c:v>0.25632054229060158</c:v>
                </c:pt>
                <c:pt idx="1146">
                  <c:v>0.26308812622637567</c:v>
                </c:pt>
                <c:pt idx="1147">
                  <c:v>0.26900292491804295</c:v>
                </c:pt>
                <c:pt idx="1148">
                  <c:v>0.27404576588101248</c:v>
                </c:pt>
                <c:pt idx="1149">
                  <c:v>0.27820030303223114</c:v>
                </c:pt>
                <c:pt idx="1150">
                  <c:v>0.28145306967508421</c:v>
                </c:pt>
                <c:pt idx="1151">
                  <c:v>0.28379352215093179</c:v>
                </c:pt>
                <c:pt idx="1152">
                  <c:v>0.28521407401577586</c:v>
                </c:pt>
                <c:pt idx="1153">
                  <c:v>0.28571012063129153</c:v>
                </c:pt>
                <c:pt idx="1154">
                  <c:v>0.28528005409050045</c:v>
                </c:pt>
                <c:pt idx="1155">
                  <c:v>0.28392526842970983</c:v>
                </c:pt>
                <c:pt idx="1156">
                  <c:v>0.281650155109823</c:v>
                </c:pt>
                <c:pt idx="1157">
                  <c:v>0.27846208878166867</c:v>
                </c:pt>
                <c:pt idx="1158">
                  <c:v>0.27437140338148513</c:v>
                </c:pt>
                <c:pt idx="1159">
                  <c:v>0.26939135863405661</c:v>
                </c:pt>
                <c:pt idx="1160">
                  <c:v>0.26353809707206399</c:v>
                </c:pt>
                <c:pt idx="1161">
                  <c:v>0.25683059171098155</c:v>
                </c:pt>
                <c:pt idx="1162">
                  <c:v>0.24929058454912267</c:v>
                </c:pt>
                <c:pt idx="1163">
                  <c:v>0.2409425160921875</c:v>
                </c:pt>
                <c:pt idx="1164">
                  <c:v>0.23181344613074081</c:v>
                </c:pt>
                <c:pt idx="1165">
                  <c:v>0.22193296602744775</c:v>
                </c:pt>
                <c:pt idx="1166">
                  <c:v>0.21133310279834153</c:v>
                </c:pt>
                <c:pt idx="1167">
                  <c:v>0.2000482152990686</c:v>
                </c:pt>
                <c:pt idx="1168">
                  <c:v>0.18811488285260655</c:v>
                </c:pt>
                <c:pt idx="1169">
                  <c:v>0.17557178667946247</c:v>
                </c:pt>
                <c:pt idx="1170">
                  <c:v>0.16245958451469333</c:v>
                </c:pt>
                <c:pt idx="1171">
                  <c:v>0.14882077881814987</c:v>
                </c:pt>
                <c:pt idx="1172">
                  <c:v>0.13469957900518242</c:v>
                </c:pt>
                <c:pt idx="1173">
                  <c:v>0.12014175814431495</c:v>
                </c:pt>
                <c:pt idx="1174">
                  <c:v>0.10519450458644174</c:v>
                </c:pt>
                <c:pt idx="1175">
                  <c:v>8.990626900646366E-2</c:v>
                </c:pt>
                <c:pt idx="1176">
                  <c:v>7.4326607353172647E-2</c:v>
                </c:pt>
                <c:pt idx="1177">
                  <c:v>5.850602021645742E-2</c:v>
                </c:pt>
                <c:pt idx="1178">
                  <c:v>4.2495789132488894E-2</c:v>
                </c:pt>
                <c:pt idx="1179">
                  <c:v>2.6347810357552057E-2</c:v>
                </c:pt>
                <c:pt idx="1180">
                  <c:v>1.0114426649257977E-2</c:v>
                </c:pt>
                <c:pt idx="1181">
                  <c:v>-6.1517423995332493E-3</c:v>
                </c:pt>
                <c:pt idx="1182">
                  <c:v>-2.239797092413923E-2</c:v>
                </c:pt>
                <c:pt idx="1183">
                  <c:v>-3.8571597695952066E-2</c:v>
                </c:pt>
                <c:pt idx="1184">
                  <c:v>-5.4620196820841127E-2</c:v>
                </c:pt>
                <c:pt idx="1185">
                  <c:v>-7.0491747674692129E-2</c:v>
                </c:pt>
                <c:pt idx="1186">
                  <c:v>-8.6134803525326778E-2</c:v>
                </c:pt>
                <c:pt idx="1187">
                  <c:v>-0.10149865829416409</c:v>
                </c:pt>
                <c:pt idx="1188">
                  <c:v>-0.11653351091709904</c:v>
                </c:pt>
                <c:pt idx="1189">
                  <c:v>-0.13119062677182822</c:v>
                </c:pt>
                <c:pt idx="1190">
                  <c:v>-0.14542249564836124</c:v>
                </c:pt>
                <c:pt idx="1191">
                  <c:v>-0.1591829857506866</c:v>
                </c:pt>
                <c:pt idx="1192">
                  <c:v>-0.17242749323035178</c:v>
                </c:pt>
                <c:pt idx="1193">
                  <c:v>-0.18511308676732288</c:v>
                </c:pt>
                <c:pt idx="1194">
                  <c:v>-0.197198646729421</c:v>
                </c:pt>
                <c:pt idx="1195">
                  <c:v>-0.20864499845927842</c:v>
                </c:pt>
                <c:pt idx="1196">
                  <c:v>-0.21941503925676914</c:v>
                </c:pt>
                <c:pt idx="1197">
                  <c:v>-0.22947385864530534</c:v>
                </c:pt>
                <c:pt idx="1198">
                  <c:v>-0.23878885153217758</c:v>
                </c:pt>
                <c:pt idx="1199">
                  <c:v>-0.24732982389609912</c:v>
                </c:pt>
                <c:pt idx="1200">
                  <c:v>-0.25506909065942412</c:v>
                </c:pt>
                <c:pt idx="1201">
                  <c:v>-0.26198156542775447</c:v>
                </c:pt>
                <c:pt idx="1202">
                  <c:v>-0.26804484180606492</c:v>
                </c:pt>
                <c:pt idx="1203">
                  <c:v>-0.27323926602776194</c:v>
                </c:pt>
                <c:pt idx="1204">
                  <c:v>-0.27754800066125307</c:v>
                </c:pt>
                <c:pt idx="1205">
                  <c:v>-0.28095707918753055</c:v>
                </c:pt>
                <c:pt idx="1206">
                  <c:v>-0.28345545127184441</c:v>
                </c:pt>
                <c:pt idx="1207">
                  <c:v>-0.28503501858274072</c:v>
                </c:pt>
                <c:pt idx="1208">
                  <c:v>-0.28569066104234248</c:v>
                </c:pt>
                <c:pt idx="1209">
                  <c:v>-0.28542025342279165</c:v>
                </c:pt>
                <c:pt idx="1210">
                  <c:v>-0.28422467223505538</c:v>
                </c:pt>
                <c:pt idx="1211">
                  <c:v>-0.28210779288776383</c:v>
                </c:pt>
                <c:pt idx="1212">
                  <c:v>-0.27907647712529465</c:v>
                </c:pt>
                <c:pt idx="1213">
                  <c:v>-0.2751405507858169</c:v>
                </c:pt>
                <c:pt idx="1214">
                  <c:v>-0.27031277195139342</c:v>
                </c:pt>
                <c:pt idx="1215">
                  <c:v>-0.2646087895933818</c:v>
                </c:pt>
                <c:pt idx="1216">
                  <c:v>-0.25804709284718058</c:v>
                </c:pt>
                <c:pt idx="1217">
                  <c:v>-0.25064895108074725</c:v>
                </c:pt>
                <c:pt idx="1218">
                  <c:v>-0.24243834495114067</c:v>
                </c:pt>
                <c:pt idx="1219">
                  <c:v>-0.2334418886725915</c:v>
                </c:pt>
                <c:pt idx="1220">
                  <c:v>-0.22368874374802902</c:v>
                </c:pt>
                <c:pt idx="1221">
                  <c:v>-0.21321052444372443</c:v>
                </c:pt>
                <c:pt idx="1222">
                  <c:v>-0.20204119531343914</c:v>
                </c:pt>
                <c:pt idx="1223">
                  <c:v>-0.19021696110424979</c:v>
                </c:pt>
                <c:pt idx="1224">
                  <c:v>-0.17777614940091638</c:v>
                </c:pt>
                <c:pt idx="1225">
                  <c:v>-0.16475908638917697</c:v>
                </c:pt>
                <c:pt idx="1226">
                  <c:v>-0.15120796614072174</c:v>
                </c:pt>
                <c:pt idx="1227">
                  <c:v>-0.13716671384348955</c:v>
                </c:pt>
                <c:pt idx="1228">
                  <c:v>-0.12268084342066513</c:v>
                </c:pt>
                <c:pt idx="1229">
                  <c:v>-0.1077973099998774</c:v>
                </c:pt>
                <c:pt idx="1230">
                  <c:v>-9.2564357710815823E-2</c:v>
                </c:pt>
                <c:pt idx="1231">
                  <c:v>-7.703136330462329E-2</c:v>
                </c:pt>
                <c:pt idx="1232">
                  <c:v>-6.1248676101941332E-2</c:v>
                </c:pt>
                <c:pt idx="1233">
                  <c:v>-4.5267454788465368E-2</c:v>
                </c:pt>
                <c:pt idx="1234">
                  <c:v>-2.9139501586950264E-2</c:v>
                </c:pt>
                <c:pt idx="1235">
                  <c:v>-1.2917094343246276E-2</c:v>
                </c:pt>
                <c:pt idx="1236">
                  <c:v>3.3471829293740957E-3</c:v>
                </c:pt>
                <c:pt idx="1237">
                  <c:v>1.9600610498309603E-2</c:v>
                </c:pt>
                <c:pt idx="1238">
                  <c:v>3.5790503799670477E-2</c:v>
                </c:pt>
                <c:pt idx="1239">
                  <c:v>5.1864384212280734E-2</c:v>
                </c:pt>
                <c:pt idx="1240">
                  <c:v>6.777014916416943E-2</c:v>
                </c:pt>
                <c:pt idx="1241">
                  <c:v>8.3456241020099409E-2</c:v>
                </c:pt>
                <c:pt idx="1242">
                  <c:v>9.8871814202718664E-2</c:v>
                </c:pt>
                <c:pt idx="1243">
                  <c:v>0.11396690000561635</c:v>
                </c:pt>
                <c:pt idx="1244">
                  <c:v>0.12869256856404776</c:v>
                </c:pt>
                <c:pt idx="1245">
                  <c:v>0.14300108745833121</c:v>
                </c:pt>
                <c:pt idx="1246">
                  <c:v>0.15684607643575799</c:v>
                </c:pt>
                <c:pt idx="1247">
                  <c:v>0.17018265774956642</c:v>
                </c:pt>
                <c:pt idx="1248">
                  <c:v>0.18296760162761</c:v>
                </c:pt>
                <c:pt idx="1249">
                  <c:v>0.19515946639921228</c:v>
                </c:pt>
                <c:pt idx="1250">
                  <c:v>0.20671873282599301</c:v>
                </c:pt>
                <c:pt idx="1251">
                  <c:v>0.21760793220123575</c:v>
                </c:pt>
                <c:pt idx="1252">
                  <c:v>0.227791767802587</c:v>
                </c:pt>
                <c:pt idx="1253">
                  <c:v>0.23723722930436406</c:v>
                </c:pt>
                <c:pt idx="1254">
                  <c:v>0.24591369977866517</c:v>
                </c:pt>
                <c:pt idx="1255">
                  <c:v>0.25379305493840237</c:v>
                </c:pt>
                <c:pt idx="1256">
                  <c:v>0.2608497543005836</c:v>
                </c:pt>
                <c:pt idx="1257">
                  <c:v>0.26706092397434011</c:v>
                </c:pt>
                <c:pt idx="1258">
                  <c:v>0.2724064308053456</c:v>
                </c:pt>
                <c:pt idx="1259">
                  <c:v>0.27686894763629927</c:v>
                </c:pt>
                <c:pt idx="1260">
                  <c:v>0.28043400947191638</c:v>
                </c:pt>
                <c:pt idx="1261">
                  <c:v>0.28309006036639511</c:v>
                </c:pt>
                <c:pt idx="1262">
                  <c:v>0.2848284908813587</c:v>
                </c:pt>
                <c:pt idx="1263">
                  <c:v>0.28564366599286162</c:v>
                </c:pt>
                <c:pt idx="1264">
                  <c:v>0.28553294335700036</c:v>
                </c:pt>
                <c:pt idx="1265">
                  <c:v>0.28449668187492116</c:v>
                </c:pt>
                <c:pt idx="1266">
                  <c:v>0.28253824052946208</c:v>
                </c:pt>
                <c:pt idx="1267">
                  <c:v>0.27966396749720118</c:v>
                </c:pt>
                <c:pt idx="1268">
                  <c:v>0.27588317957120173</c:v>
                </c:pt>
                <c:pt idx="1269">
                  <c:v>0.27120813196115573</c:v>
                </c:pt>
                <c:pt idx="1270">
                  <c:v>0.26565397856881667</c:v>
                </c:pt>
                <c:pt idx="1271">
                  <c:v>0.25923872286748789</c:v>
                </c:pt>
                <c:pt idx="1272">
                  <c:v>0.25198315954477801</c:v>
                </c:pt>
                <c:pt idx="1273">
                  <c:v>0.24391080709780985</c:v>
                </c:pt>
                <c:pt idx="1274">
                  <c:v>0.23504783159933909</c:v>
                </c:pt>
                <c:pt idx="1275">
                  <c:v>0.22542296188191463</c:v>
                </c:pt>
                <c:pt idx="1276">
                  <c:v>0.21506739641499695</c:v>
                </c:pt>
                <c:pt idx="1277">
                  <c:v>0.20401470217688811</c:v>
                </c:pt>
                <c:pt idx="1278">
                  <c:v>0.19230070584927783</c:v>
                </c:pt>
                <c:pt idx="1279">
                  <c:v>0.17996337768707452</c:v>
                </c:pt>
                <c:pt idx="1280">
                  <c:v>0.16704270843999414</c:v>
                </c:pt>
                <c:pt idx="1281">
                  <c:v>0.15358057972480116</c:v>
                </c:pt>
                <c:pt idx="1282">
                  <c:v>0.13962062826842533</c:v>
                </c:pt>
                <c:pt idx="1283">
                  <c:v>0.12520810446198535</c:v>
                </c:pt>
                <c:pt idx="1284">
                  <c:v>0.11038972568421197</c:v>
                </c:pt>
                <c:pt idx="1285">
                  <c:v>9.5213524869717375E-2</c:v>
                </c:pt>
                <c:pt idx="1286">
                  <c:v>7.9728694812945936E-2</c:v>
                </c:pt>
                <c:pt idx="1287">
                  <c:v>6.3985428712542966E-2</c:v>
                </c:pt>
                <c:pt idx="1288">
                  <c:v>4.8034757472932184E-2</c:v>
                </c:pt>
                <c:pt idx="1289">
                  <c:v>3.1928384290536189E-2</c:v>
                </c:pt>
                <c:pt idx="1290">
                  <c:v>1.5718517060796855E-2</c:v>
                </c:pt>
                <c:pt idx="1291">
                  <c:v>-5.4230085075350953E-4</c:v>
                </c:pt>
                <c:pt idx="1292">
                  <c:v>-1.6801360924848584E-2</c:v>
                </c:pt>
                <c:pt idx="1293">
                  <c:v>-3.3005960340140326E-2</c:v>
                </c:pt>
                <c:pt idx="1294">
                  <c:v>-4.9103572806422337E-2</c:v>
                </c:pt>
                <c:pt idx="1295">
                  <c:v>-6.5042018825617276E-2</c:v>
                </c:pt>
                <c:pt idx="1296">
                  <c:v>-8.0769634828661382E-2</c:v>
                </c:pt>
                <c:pt idx="1297">
                  <c:v>-9.6235440640034142E-2</c:v>
                </c:pt>
                <c:pt idx="1298">
                  <c:v>-0.11138930472710305</c:v>
                </c:pt>
                <c:pt idx="1299">
                  <c:v>-0.1261821066986592</c:v>
                </c:pt>
                <c:pt idx="1300">
                  <c:v>-0.14056589652585752</c:v>
                </c:pt>
                <c:pt idx="1301">
                  <c:v>-0.15449404996953181</c:v>
                </c:pt>
                <c:pt idx="1302">
                  <c:v>-0.16792141971001853</c:v>
                </c:pt>
                <c:pt idx="1303">
                  <c:v>-0.1808044816896337</c:v>
                </c:pt>
                <c:pt idx="1304">
                  <c:v>-0.19310147619343798</c:v>
                </c:pt>
                <c:pt idx="1305">
                  <c:v>-0.20477254321098218</c:v>
                </c:pt>
                <c:pt idx="1306">
                  <c:v>-0.21577985164028241</c:v>
                </c:pt>
                <c:pt idx="1307">
                  <c:v>-0.22608772191517479</c:v>
                </c:pt>
                <c:pt idx="1308">
                  <c:v>-0.23566274165861792</c:v>
                </c:pt>
                <c:pt idx="1309">
                  <c:v>-0.24447387398701553</c:v>
                </c:pt>
                <c:pt idx="1310">
                  <c:v>-0.25249255811451499</c:v>
                </c:pt>
                <c:pt idx="1311">
                  <c:v>-0.25969280193117517</c:v>
                </c:pt>
                <c:pt idx="1312">
                  <c:v>-0.26605126625491554</c:v>
                </c:pt>
                <c:pt idx="1313">
                  <c:v>-0.2715473404841578</c:v>
                </c:pt>
                <c:pt idx="1314">
                  <c:v>-0.27616320940591282</c:v>
                </c:pt>
                <c:pt idx="1315">
                  <c:v>-0.27988391094278969</c:v>
                </c:pt>
                <c:pt idx="1316">
                  <c:v>-0.2826973846517199</c:v>
                </c:pt>
                <c:pt idx="1317">
                  <c:v>-0.28459451081719939</c:v>
                </c:pt>
                <c:pt idx="1318">
                  <c:v>-0.28556914001232947</c:v>
                </c:pt>
                <c:pt idx="1319">
                  <c:v>-0.28561811303183587</c:v>
                </c:pt>
                <c:pt idx="1320">
                  <c:v>-0.28474127113245234</c:v>
                </c:pt>
                <c:pt idx="1321">
                  <c:v>-0.28294145654747882</c:v>
                </c:pt>
                <c:pt idx="1322">
                  <c:v>-0.28022450327384341</c:v>
                </c:pt>
                <c:pt idx="1323">
                  <c:v>-0.27659921816153171</c:v>
                </c:pt>
                <c:pt idx="1324">
                  <c:v>-0.27207735236668218</c:v>
                </c:pt>
                <c:pt idx="1325">
                  <c:v>-0.26667356326088121</c:v>
                </c:pt>
                <c:pt idx="1326">
                  <c:v>-0.26040536692011856</c:v>
                </c:pt>
                <c:pt idx="1327">
                  <c:v>-0.25329308134742823</c:v>
                </c:pt>
                <c:pt idx="1328">
                  <c:v>-0.24535976061322864</c:v>
                </c:pt>
                <c:pt idx="1329">
                  <c:v>-0.23663112012686169</c:v>
                </c:pt>
                <c:pt idx="1330">
                  <c:v>-0.2271354532815513</c:v>
                </c:pt>
                <c:pt idx="1331">
                  <c:v>-0.21690353974297377</c:v>
                </c:pt>
                <c:pt idx="1332">
                  <c:v>-0.20596854567871931</c:v>
                </c:pt>
                <c:pt idx="1333">
                  <c:v>-0.19436591625202917</c:v>
                </c:pt>
                <c:pt idx="1334">
                  <c:v>-0.18213326072832545</c:v>
                </c:pt>
                <c:pt idx="1335">
                  <c:v>-0.16931023056689845</c:v>
                </c:pt>
                <c:pt idx="1336">
                  <c:v>-0.15593839089295269</c:v>
                </c:pt>
                <c:pt idx="1337">
                  <c:v>-0.14206108576661</c:v>
                </c:pt>
                <c:pt idx="1338">
                  <c:v>-0.12772329768559643</c:v>
                </c:pt>
                <c:pt idx="1339">
                  <c:v>-0.11297150177702985</c:v>
                </c:pt>
                <c:pt idx="1340">
                  <c:v>-9.7853515150916032E-2</c:v>
                </c:pt>
                <c:pt idx="1341">
                  <c:v>-8.2418341903719675E-2</c:v>
                </c:pt>
                <c:pt idx="1342">
                  <c:v>-6.6716014274349617E-2</c:v>
                </c:pt>
                <c:pt idx="1343">
                  <c:v>-5.0797430467496907E-2</c:v>
                </c:pt>
                <c:pt idx="1344">
                  <c:v>-3.4714189669990236E-2</c:v>
                </c:pt>
                <c:pt idx="1345">
                  <c:v>-1.8518424794961526E-2</c:v>
                </c:pt>
                <c:pt idx="1346">
                  <c:v>-2.2626334959477269E-3</c:v>
                </c:pt>
                <c:pt idx="1347">
                  <c:v>1.4000492001252219E-2</c:v>
                </c:pt>
                <c:pt idx="1348">
                  <c:v>3.0218235697455829E-2</c:v>
                </c:pt>
                <c:pt idx="1349">
                  <c:v>4.6338028696015415E-2</c:v>
                </c:pt>
                <c:pt idx="1350">
                  <c:v>6.2307619601915908E-2</c:v>
                </c:pt>
                <c:pt idx="1351">
                  <c:v>7.8075243891709167E-2</c:v>
                </c:pt>
                <c:pt idx="1352">
                  <c:v>9.3589791705277828E-2</c:v>
                </c:pt>
                <c:pt idx="1353">
                  <c:v>0.10880097351556442</c:v>
                </c:pt>
                <c:pt idx="1354">
                  <c:v>0.12365948313919864</c:v>
                </c:pt>
                <c:pt idx="1355">
                  <c:v>0.13811715755971066</c:v>
                </c:pt>
                <c:pt idx="1356">
                  <c:v>0.1521271330452143</c:v>
                </c:pt>
                <c:pt idx="1357">
                  <c:v>0.16564399705453672</c:v>
                </c:pt>
                <c:pt idx="1358">
                  <c:v>0.17862393543939581</c:v>
                </c:pt>
                <c:pt idx="1359">
                  <c:v>0.19102487446547456</c:v>
                </c:pt>
                <c:pt idx="1360">
                  <c:v>0.20280661719205736</c:v>
                </c:pt>
                <c:pt idx="1361">
                  <c:v>0.2139309737681159</c:v>
                </c:pt>
                <c:pt idx="1362">
                  <c:v>0.22436188522255807</c:v>
                </c:pt>
                <c:pt idx="1363">
                  <c:v>0.23406554034733548</c:v>
                </c:pt>
                <c:pt idx="1364">
                  <c:v>0.24301048529455679</c:v>
                </c:pt>
                <c:pt idx="1365">
                  <c:v>0.25116772553235073</c:v>
                </c:pt>
                <c:pt idx="1366">
                  <c:v>0.25851081982900481</c:v>
                </c:pt>
                <c:pt idx="1367">
                  <c:v>0.26501596596070648</c:v>
                </c:pt>
                <c:pt idx="1368">
                  <c:v>0.27066207786511076</c:v>
                </c:pt>
                <c:pt idx="1369">
                  <c:v>0.27543085399061312</c:v>
                </c:pt>
                <c:pt idx="1370">
                  <c:v>0.27930683661979167</c:v>
                </c:pt>
                <c:pt idx="1371">
                  <c:v>0.28227746197472142</c:v>
                </c:pt>
                <c:pt idx="1372">
                  <c:v>0.28433310094174807</c:v>
                </c:pt>
                <c:pt idx="1373">
                  <c:v>0.28546709028371536</c:v>
                </c:pt>
                <c:pt idx="1374">
                  <c:v>0.28567575423846781</c:v>
                </c:pt>
                <c:pt idx="1375">
                  <c:v>0.28495841643362724</c:v>
                </c:pt>
                <c:pt idx="1376">
                  <c:v>0.28331740207901501</c:v>
                </c:pt>
                <c:pt idx="1377">
                  <c:v>0.2807580304296165</c:v>
                </c:pt>
                <c:pt idx="1378">
                  <c:v>0.27728859754351715</c:v>
                </c:pt>
                <c:pt idx="1379">
                  <c:v>0.27292034939070214</c:v>
                </c:pt>
                <c:pt idx="1380">
                  <c:v>0.26766744539987775</c:v>
                </c:pt>
                <c:pt idx="1381">
                  <c:v>0.26154691256149226</c:v>
                </c:pt>
                <c:pt idx="1382">
                  <c:v>0.25457859023570806</c:v>
                </c:pt>
                <c:pt idx="1383">
                  <c:v>0.24678506584424148</c:v>
                </c:pt>
                <c:pt idx="1384">
                  <c:v>0.23819160165451567</c:v>
                </c:pt>
                <c:pt idx="1385">
                  <c:v>0.2288260528934537</c:v>
                </c:pt>
                <c:pt idx="1386">
                  <c:v>0.21871877745634188</c:v>
                </c:pt>
                <c:pt idx="1387">
                  <c:v>0.20790253750342369</c:v>
                </c:pt>
                <c:pt idx="1388">
                  <c:v>0.19641239326322979</c:v>
                </c:pt>
                <c:pt idx="1389">
                  <c:v>0.18428558938682538</c:v>
                </c:pt>
                <c:pt idx="1390">
                  <c:v>0.17156143422138792</c:v>
                </c:pt>
                <c:pt idx="1391">
                  <c:v>0.15828117239442852</c:v>
                </c:pt>
                <c:pt idx="1392">
                  <c:v>0.14448785112167403</c:v>
                </c:pt>
                <c:pt idx="1393">
                  <c:v>0.130226180671944</c:v>
                </c:pt>
                <c:pt idx="1394">
                  <c:v>0.11554238944137013</c:v>
                </c:pt>
                <c:pt idx="1395">
                  <c:v>0.10048407410665763</c:v>
                </c:pt>
                <c:pt idx="1396">
                  <c:v>8.5100045343159805E-2</c:v>
                </c:pt>
                <c:pt idx="1397">
                  <c:v>6.9440169607841509E-2</c:v>
                </c:pt>
                <c:pt idx="1398">
                  <c:v>5.3555207499986233E-2</c:v>
                </c:pt>
                <c:pt idx="1399">
                  <c:v>3.7496649223595753E-2</c:v>
                </c:pt>
                <c:pt idx="1400">
                  <c:v>2.1316547684797189E-2</c:v>
                </c:pt>
                <c:pt idx="1401">
                  <c:v>5.0673497653233052E-3</c:v>
                </c:pt>
                <c:pt idx="1402">
                  <c:v>-1.1198273681096929E-2</c:v>
                </c:pt>
                <c:pt idx="1403">
                  <c:v>-2.7427598558320273E-2</c:v>
                </c:pt>
                <c:pt idx="1404">
                  <c:v>-4.3568018429957403E-2</c:v>
                </c:pt>
                <c:pt idx="1405">
                  <c:v>-5.9567215040153713E-2</c:v>
                </c:pt>
                <c:pt idx="1406">
                  <c:v>-7.5373327900245299E-2</c:v>
                </c:pt>
                <c:pt idx="1407">
                  <c:v>-9.0935122391608239E-2</c:v>
                </c:pt>
                <c:pt idx="1408">
                  <c:v>-0.1062021558397461</c:v>
                </c:pt>
                <c:pt idx="1409">
                  <c:v>-0.12112494102137519</c:v>
                </c:pt>
                <c:pt idx="1410">
                  <c:v>-0.13565510657444887</c:v>
                </c:pt>
                <c:pt idx="1411">
                  <c:v>-0.14974555379118501</c:v>
                </c:pt>
                <c:pt idx="1412">
                  <c:v>-0.16335060928585668</c:v>
                </c:pt>
                <c:pt idx="1413">
                  <c:v>-0.17642617304247926</c:v>
                </c:pt>
                <c:pt idx="1414">
                  <c:v>-0.18892986136252463</c:v>
                </c:pt>
                <c:pt idx="1415">
                  <c:v>-0.20082114424925723</c:v>
                </c:pt>
                <c:pt idx="1416">
                  <c:v>-0.21206147678343362</c:v>
                </c:pt>
                <c:pt idx="1417">
                  <c:v>-0.22261442406446932</c:v>
                </c:pt>
                <c:pt idx="1418">
                  <c:v>-0.23244577931210342</c:v>
                </c:pt>
                <c:pt idx="1419">
                  <c:v>-0.24152367474573477</c:v>
                </c:pt>
                <c:pt idx="1420">
                  <c:v>-0.24981868488203512</c:v>
                </c:pt>
                <c:pt idx="1421">
                  <c:v>-0.25730392191597101</c:v>
                </c:pt>
                <c:pt idx="1422">
                  <c:v>-0.26395512287610878</c:v>
                </c:pt>
                <c:pt idx="1423">
                  <c:v>-0.26975072827165819</c:v>
                </c:pt>
                <c:pt idx="1424">
                  <c:v>-0.27467195197633948</c:v>
                </c:pt>
                <c:pt idx="1425">
                  <c:v>-0.27870284212254659</c:v>
                </c:pt>
                <c:pt idx="1426">
                  <c:v>-0.28183033280842062</c:v>
                </c:pt>
                <c:pt idx="1427">
                  <c:v>-0.28404428645023333</c:v>
                </c:pt>
                <c:pt idx="1428">
                  <c:v>-0.28533752664278456</c:v>
                </c:pt>
                <c:pt idx="1429">
                  <c:v>-0.28570586142131671</c:v>
                </c:pt>
                <c:pt idx="1430">
                  <c:v>-0.28514809684952974</c:v>
                </c:pt>
                <c:pt idx="1431">
                  <c:v>-0.28366604088965786</c:v>
                </c:pt>
                <c:pt idx="1432">
                  <c:v>-0.28126449754206273</c:v>
                </c:pt>
                <c:pt idx="1433">
                  <c:v>-0.27795125127333931</c:v>
                </c:pt>
                <c:pt idx="1434">
                  <c:v>-0.27373704178340547</c:v>
                </c:pt>
                <c:pt idx="1435">
                  <c:v>-0.26863552919337857</c:v>
                </c:pt>
                <c:pt idx="1436">
                  <c:v>-0.26266324976706423</c:v>
                </c:pt>
                <c:pt idx="1437">
                  <c:v>-0.25583956230959543</c:v>
                </c:pt>
                <c:pt idx="1438">
                  <c:v>-0.24818658541696356</c:v>
                </c:pt>
                <c:pt idx="1439">
                  <c:v>-0.23972912577984359</c:v>
                </c:pt>
                <c:pt idx="1440">
                  <c:v>-0.23049459777411485</c:v>
                </c:pt>
                <c:pt idx="1441">
                  <c:v>-0.22051293459870711</c:v>
                </c:pt>
                <c:pt idx="1442">
                  <c:v>-0.20981649124884683</c:v>
                </c:pt>
                <c:pt idx="1443">
                  <c:v>-0.19843993963916595</c:v>
                </c:pt>
                <c:pt idx="1444">
                  <c:v>-0.18642015621665853</c:v>
                </c:pt>
                <c:pt idx="1445">
                  <c:v>-0.17379610242776872</c:v>
                </c:pt>
                <c:pt idx="1446">
                  <c:v>-0.16060869842707476</c:v>
                </c:pt>
                <c:pt idx="1447">
                  <c:v>-0.14690069043691451</c:v>
                </c:pt>
                <c:pt idx="1448">
                  <c:v>-0.13271651218794933</c:v>
                </c:pt>
                <c:pt idx="1449">
                  <c:v>-0.11810214088973262</c:v>
                </c:pt>
                <c:pt idx="1450">
                  <c:v>-0.10310494819819488</c:v>
                </c:pt>
                <c:pt idx="1451">
                  <c:v>-8.7773546663107285E-2</c:v>
                </c:pt>
                <c:pt idx="1452">
                  <c:v>-7.2157632153257725E-2</c:v>
                </c:pt>
                <c:pt idx="1453">
                  <c:v>-5.6307822770113897E-2</c:v>
                </c:pt>
                <c:pt idx="1454">
                  <c:v>-4.0275494772101642E-2</c:v>
                </c:pt>
                <c:pt idx="1455">
                  <c:v>-2.4112616041399925E-2</c:v>
                </c:pt>
                <c:pt idx="1456">
                  <c:v>-7.871577632981604E-3</c:v>
                </c:pt>
                <c:pt idx="1457">
                  <c:v>8.3949760480167973E-3</c:v>
                </c:pt>
                <c:pt idx="1458">
                  <c:v>2.4634317890149391E-2</c:v>
                </c:pt>
                <c:pt idx="1459">
                  <c:v>4.079380898760307E-2</c:v>
                </c:pt>
                <c:pt idx="1460">
                  <c:v>5.6821069266222095E-2</c:v>
                </c:pt>
                <c:pt idx="1461">
                  <c:v>7.26641472705645E-2</c:v>
                </c:pt>
                <c:pt idx="1462">
                  <c:v>8.8271688561575259E-2</c:v>
                </c:pt>
                <c:pt idx="1463">
                  <c:v>0.10359310217910472</c:v>
                </c:pt>
                <c:pt idx="1464">
                  <c:v>0.11857872462963344</c:v>
                </c:pt>
                <c:pt idx="1465">
                  <c:v>0.13317998086767049</c:v>
                </c:pt>
                <c:pt idx="1466">
                  <c:v>0.14734954174900927</c:v>
                </c:pt>
                <c:pt idx="1467">
                  <c:v>0.16104147744546146</c:v>
                </c:pt>
                <c:pt idx="1468">
                  <c:v>0.17421140632380444</c:v>
                </c:pt>
                <c:pt idx="1469">
                  <c:v>0.18681663880630858</c:v>
                </c:pt>
                <c:pt idx="1470">
                  <c:v>0.1988163157465965</c:v>
                </c:pt>
                <c:pt idx="1471">
                  <c:v>0.2101715408722461</c:v>
                </c:pt>
                <c:pt idx="1472">
                  <c:v>0.22084550686485205</c:v>
                </c:pt>
                <c:pt idx="1473">
                  <c:v>0.23080361466885924</c:v>
                </c:pt>
                <c:pt idx="1474">
                  <c:v>0.24001358564244904</c:v>
                </c:pt>
                <c:pt idx="1475">
                  <c:v>0.24844556618691191</c:v>
                </c:pt>
                <c:pt idx="1476">
                  <c:v>0.25607222451540501</c:v>
                </c:pt>
                <c:pt idx="1477">
                  <c:v>0.26286883924738685</c:v>
                </c:pt>
                <c:pt idx="1478">
                  <c:v>0.2688133795415707</c:v>
                </c:pt>
                <c:pt idx="1479">
                  <c:v>0.27388657650764753</c:v>
                </c:pt>
                <c:pt idx="1480">
                  <c:v>0.27807198566530028</c:v>
                </c:pt>
                <c:pt idx="1481">
                  <c:v>0.28135604024805855</c:v>
                </c:pt>
                <c:pt idx="1482">
                  <c:v>0.28372809517919662</c:v>
                </c:pt>
                <c:pt idx="1483">
                  <c:v>0.28518046157715032</c:v>
                </c:pt>
                <c:pt idx="1484">
                  <c:v>0.28570843167858967</c:v>
                </c:pt>
                <c:pt idx="1485">
                  <c:v>0.28531029409836661</c:v>
                </c:pt>
                <c:pt idx="1486">
                  <c:v>0.28398733937687315</c:v>
                </c:pt>
                <c:pt idx="1487">
                  <c:v>0.28174385579682831</c:v>
                </c:pt>
                <c:pt idx="1488">
                  <c:v>0.27858711548305054</c:v>
                </c:pt>
                <c:pt idx="1489">
                  <c:v>0.27452735083028074</c:v>
                </c:pt>
                <c:pt idx="1490">
                  <c:v>0.26957772133545282</c:v>
                </c:pt>
                <c:pt idx="1491">
                  <c:v>0.26375427094193099</c:v>
                </c:pt>
                <c:pt idx="1492">
                  <c:v>0.25707587603397719</c:v>
                </c:pt>
                <c:pt idx="1493">
                  <c:v>0.24956418425002155</c:v>
                </c:pt>
                <c:pt idx="1494">
                  <c:v>0.24124354431307218</c:v>
                </c:pt>
                <c:pt idx="1495">
                  <c:v>0.23214092710570158</c:v>
                </c:pt>
                <c:pt idx="1496">
                  <c:v>0.22228583824547243</c:v>
                </c:pt>
                <c:pt idx="1497">
                  <c:v>0.21171022244414311</c:v>
                </c:pt>
                <c:pt idx="1498">
                  <c:v>0.20044835996069787</c:v>
                </c:pt>
                <c:pt idx="1499">
                  <c:v>0.18853675548383103</c:v>
                </c:pt>
                <c:pt idx="1500">
                  <c:v>0.17601401980407128</c:v>
                </c:pt>
                <c:pt idx="1501">
                  <c:v>0.16292074465908127</c:v>
                </c:pt>
                <c:pt idx="1502">
                  <c:v>0.14929937115785977</c:v>
                </c:pt>
                <c:pt idx="1503">
                  <c:v>0.13519405221028127</c:v>
                </c:pt>
                <c:pt idx="1504">
                  <c:v>0.12065050940794494</c:v>
                </c:pt>
                <c:pt idx="1505">
                  <c:v>0.10571588482022794</c:v>
                </c:pt>
                <c:pt idx="1506">
                  <c:v>9.043858818594043E-2</c:v>
                </c:pt>
                <c:pt idx="1507">
                  <c:v>7.4868139995906066E-2</c:v>
                </c:pt>
                <c:pt idx="1508">
                  <c:v>5.9055010975083026E-2</c:v>
                </c:pt>
                <c:pt idx="1509">
                  <c:v>4.3050458484594233E-2</c:v>
                </c:pt>
                <c:pt idx="1510">
                  <c:v>2.690636037388194E-2</c:v>
                </c:pt>
                <c:pt idx="1511">
                  <c:v>1.0675046821604174E-2</c:v>
                </c:pt>
                <c:pt idx="1512">
                  <c:v>-5.5908692896723218E-3</c:v>
                </c:pt>
                <c:pt idx="1513">
                  <c:v>-2.1838662915147768E-2</c:v>
                </c:pt>
                <c:pt idx="1514">
                  <c:v>-3.8015667753028538E-2</c:v>
                </c:pt>
                <c:pt idx="1515">
                  <c:v>-5.4069446959374379E-2</c:v>
                </c:pt>
                <c:pt idx="1516">
                  <c:v>-6.9947963119130679E-2</c:v>
                </c:pt>
                <c:pt idx="1517">
                  <c:v>-8.5599746922474962E-2</c:v>
                </c:pt>
                <c:pt idx="1518">
                  <c:v>-0.10097406399966243</c:v>
                </c:pt>
                <c:pt idx="1519">
                  <c:v>-0.11602107937360877</c:v>
                </c:pt>
                <c:pt idx="1520">
                  <c:v>-0.13069201899714275</c:v>
                </c:pt>
                <c:pt idx="1521">
                  <c:v>-0.14493932785131119</c:v>
                </c:pt>
                <c:pt idx="1522">
                  <c:v>-0.15871682409229068</c:v>
                </c:pt>
                <c:pt idx="1523">
                  <c:v>-0.1719798487471943</c:v>
                </c:pt>
                <c:pt idx="1524">
                  <c:v>-0.18468541047361464</c:v>
                </c:pt>
                <c:pt idx="1525">
                  <c:v>-0.19679232491361892</c:v>
                </c:pt>
                <c:pt idx="1526">
                  <c:v>-0.20826134819050998</c:v>
                </c:pt>
                <c:pt idx="1527">
                  <c:v>-0.21905530411562507</c:v>
                </c:pt>
                <c:pt idx="1528">
                  <c:v>-0.2291392046928539</c:v>
                </c:pt>
                <c:pt idx="1529">
                  <c:v>-0.23848036353022822</c:v>
                </c:pt>
                <c:pt idx="1530">
                  <c:v>-0.24704850179101895</c:v>
                </c:pt>
                <c:pt idx="1531">
                  <c:v>-0.25481584634086585</c:v>
                </c:pt>
                <c:pt idx="1532">
                  <c:v>-0.2617572197728178</c:v>
                </c:pt>
                <c:pt idx="1533">
                  <c:v>-0.26785012201846992</c:v>
                </c:pt>
                <c:pt idx="1534">
                  <c:v>-0.27307480328065836</c:v>
                </c:pt>
                <c:pt idx="1535">
                  <c:v>-0.27741432805131294</c:v>
                </c:pt>
                <c:pt idx="1536">
                  <c:v>-0.28085463000693861</c:v>
                </c:pt>
                <c:pt idx="1537">
                  <c:v>-0.28338455760381076</c:v>
                </c:pt>
                <c:pt idx="1538">
                  <c:v>-0.28499591022507065</c:v>
                </c:pt>
                <c:pt idx="1539">
                  <c:v>-0.28568346476255985</c:v>
                </c:pt>
                <c:pt idx="1540">
                  <c:v>-0.28544499254722938</c:v>
                </c:pt>
                <c:pt idx="1541">
                  <c:v>-0.28428126657324432</c:v>
                </c:pt>
                <c:pt idx="1542">
                  <c:v>-0.28219605899236561</c:v>
                </c:pt>
                <c:pt idx="1543">
                  <c:v>-0.27919612888673595</c:v>
                </c:pt>
                <c:pt idx="1544">
                  <c:v>-0.27529120035969712</c:v>
                </c:pt>
                <c:pt idx="1545">
                  <c:v>-0.27049393101566072</c:v>
                </c:pt>
                <c:pt idx="1546">
                  <c:v>-0.26481987093120102</c:v>
                </c:pt>
                <c:pt idx="1547">
                  <c:v>-0.25828741225036517</c:v>
                </c:pt>
                <c:pt idx="1548">
                  <c:v>-0.25091772956757452</c:v>
                </c:pt>
                <c:pt idx="1549">
                  <c:v>-0.24273471129138688</c:v>
                </c:pt>
                <c:pt idx="1550">
                  <c:v>-0.23376488221156871</c:v>
                </c:pt>
                <c:pt idx="1551">
                  <c:v>-0.2240373175204943</c:v>
                </c:pt>
                <c:pt idx="1552">
                  <c:v>-0.2135835485675584</c:v>
                </c:pt>
                <c:pt idx="1553">
                  <c:v>-0.20243746065209484</c:v>
                </c:pt>
                <c:pt idx="1554">
                  <c:v>-0.19063518318610315</c:v>
                </c:pt>
                <c:pt idx="1555">
                  <c:v>-0.17821497258279617</c:v>
                </c:pt>
                <c:pt idx="1556">
                  <c:v>-0.16521708825062337</c:v>
                </c:pt>
                <c:pt idx="1557">
                  <c:v>-0.15168366209466949</c:v>
                </c:pt>
                <c:pt idx="1558">
                  <c:v>-0.13765856194847584</c:v>
                </c:pt>
                <c:pt idx="1559">
                  <c:v>-0.1231872493789453</c:v>
                </c:pt>
                <c:pt idx="1560">
                  <c:v>-0.10831663232525088</c:v>
                </c:pt>
                <c:pt idx="1561">
                  <c:v>-9.3094913049414238E-2</c:v>
                </c:pt>
                <c:pt idx="1562">
                  <c:v>-7.7571431891391304E-2</c:v>
                </c:pt>
                <c:pt idx="1563">
                  <c:v>-6.1796507335180585E-2</c:v>
                </c:pt>
                <c:pt idx="1564">
                  <c:v>-4.582127290429526E-2</c:v>
                </c:pt>
                <c:pt idx="1565">
                  <c:v>-2.9697511415349726E-2</c:v>
                </c:pt>
                <c:pt idx="1566">
                  <c:v>-1.3477487126995634E-2</c:v>
                </c:pt>
                <c:pt idx="1567">
                  <c:v>2.786223671709187E-3</c:v>
                </c:pt>
                <c:pt idx="1568">
                  <c:v>1.9040903084356561E-2</c:v>
                </c:pt>
                <c:pt idx="1569">
                  <c:v>3.5233862489276305E-2</c:v>
                </c:pt>
                <c:pt idx="1570">
                  <c:v>5.1312613326691597E-2</c:v>
                </c:pt>
                <c:pt idx="1571">
                  <c:v>6.7225037237425636E-2</c:v>
                </c:pt>
                <c:pt idx="1572">
                  <c:v>8.2919555001603751E-2</c:v>
                </c:pt>
                <c:pt idx="1573">
                  <c:v>9.8345293729770092E-2</c:v>
                </c:pt>
                <c:pt idx="1574">
                  <c:v>0.11345225176447055</c:v>
                </c:pt>
                <c:pt idx="1575">
                  <c:v>0.12819146075780538</c:v>
                </c:pt>
                <c:pt idx="1576">
                  <c:v>0.1425151443995297</c:v>
                </c:pt>
                <c:pt idx="1577">
                  <c:v>0.15637687328126956</c:v>
                </c:pt>
                <c:pt idx="1578">
                  <c:v>0.16973171539481266</c:v>
                </c:pt>
                <c:pt idx="1579">
                  <c:v>0.18253638177666542</c:v>
                </c:pt>
                <c:pt idx="1580">
                  <c:v>0.19474936682677363</c:v>
                </c:pt>
                <c:pt idx="1581">
                  <c:v>0.20633108284656898</c:v>
                </c:pt>
                <c:pt idx="1582">
                  <c:v>0.21724398836026051</c:v>
                </c:pt>
                <c:pt idx="1583">
                  <c:v>0.22745270980338275</c:v>
                </c:pt>
                <c:pt idx="1584">
                  <c:v>0.2369241561842107</c:v>
                </c:pt>
                <c:pt idx="1585">
                  <c:v>0.24562762634633042</c:v>
                </c:pt>
                <c:pt idx="1586">
                  <c:v>0.2535349084846969</c:v>
                </c:pt>
                <c:pt idx="1587">
                  <c:v>0.26062037159260015</c:v>
                </c:pt>
                <c:pt idx="1588">
                  <c:v>0.26686104854311921</c:v>
                </c:pt>
                <c:pt idx="1589">
                  <c:v>0.27223671053576753</c:v>
                </c:pt>
                <c:pt idx="1590">
                  <c:v>0.27672993266699342</c:v>
                </c:pt>
                <c:pt idx="1591">
                  <c:v>0.28032615041202352</c:v>
                </c:pt>
                <c:pt idx="1592">
                  <c:v>0.28301370683494231</c:v>
                </c:pt>
                <c:pt idx="1593">
                  <c:v>0.28478389037398893</c:v>
                </c:pt>
                <c:pt idx="1594">
                  <c:v>0.28563096307959068</c:v>
                </c:pt>
                <c:pt idx="1595">
                  <c:v>0.28555217921360138</c:v>
                </c:pt>
                <c:pt idx="1596">
                  <c:v>0.28454779414945558</c:v>
                </c:pt>
                <c:pt idx="1597">
                  <c:v>0.28262106354439015</c:v>
                </c:pt>
                <c:pt idx="1598">
                  <c:v>0.279778232786416</c:v>
                </c:pt>
                <c:pt idx="1599">
                  <c:v>0.27602851675024714</c:v>
                </c:pt>
                <c:pt idx="1600">
                  <c:v>0.2713840699278065</c:v>
                </c:pt>
                <c:pt idx="1601">
                  <c:v>0.26585994703013099</c:v>
                </c:pt>
                <c:pt idx="1602">
                  <c:v>0.25947405418837377</c:v>
                </c:pt>
                <c:pt idx="1603">
                  <c:v>0.25224709091210362</c:v>
                </c:pt>
                <c:pt idx="1604">
                  <c:v>0.24420248299301286</c:v>
                </c:pt>
                <c:pt idx="1605">
                  <c:v>0.23536630657154314</c:v>
                </c:pt>
                <c:pt idx="1606">
                  <c:v>0.22576720361255487</c:v>
                </c:pt>
                <c:pt idx="1607">
                  <c:v>0.2154362890640219</c:v>
                </c:pt>
                <c:pt idx="1608">
                  <c:v>0.20440704999969495</c:v>
                </c:pt>
                <c:pt idx="1609">
                  <c:v>0.19271523707263938</c:v>
                </c:pt>
                <c:pt idx="1610">
                  <c:v>0.18039874863153688</c:v>
                </c:pt>
                <c:pt idx="1611">
                  <c:v>0.16749750787532633</c:v>
                </c:pt>
                <c:pt idx="1612">
                  <c:v>0.15405333344442065</c:v>
                </c:pt>
                <c:pt idx="1613">
                  <c:v>0.14010980386795496</c:v>
                </c:pt>
                <c:pt idx="1614">
                  <c:v>0.12571211630645551</c:v>
                </c:pt>
                <c:pt idx="1615">
                  <c:v>0.11090694004780989</c:v>
                </c:pt>
                <c:pt idx="1616">
                  <c:v>9.574226523140196E-2</c:v>
                </c:pt>
                <c:pt idx="1617">
                  <c:v>8.0267247290818036E-2</c:v>
                </c:pt>
                <c:pt idx="1618">
                  <c:v>6.4532047619281385E-2</c:v>
                </c:pt>
                <c:pt idx="1619">
                  <c:v>4.8587670974343931E-2</c:v>
                </c:pt>
                <c:pt idx="1620">
                  <c:v>3.2485800148856561E-2</c:v>
                </c:pt>
                <c:pt idx="1621">
                  <c:v>1.6278628444126506E-2</c:v>
                </c:pt>
                <c:pt idx="1622">
                  <c:v>1.8690488294577849E-5</c:v>
                </c:pt>
                <c:pt idx="1623">
                  <c:v>-1.624130805169946E-2</c:v>
                </c:pt>
                <c:pt idx="1624">
                  <c:v>-3.2448661312523566E-2</c:v>
                </c:pt>
                <c:pt idx="1625">
                  <c:v>-4.8550834077537186E-2</c:v>
                </c:pt>
                <c:pt idx="1626">
                  <c:v>-6.4495632066713243E-2</c:v>
                </c:pt>
                <c:pt idx="1627">
                  <c:v>-8.023137112143737E-2</c:v>
                </c:pt>
                <c:pt idx="1628">
                  <c:v>-9.5707044735773864E-2</c:v>
                </c:pt>
                <c:pt idx="1629">
                  <c:v>-0.1108724893911778</c:v>
                </c:pt>
                <c:pt idx="1630">
                  <c:v>-0.12567854715867324</c:v>
                </c:pt>
                <c:pt idx="1631">
                  <c:v>-0.14007722504150794</c:v>
                </c:pt>
                <c:pt idx="1632">
                  <c:v>-0.15402185054172751</c:v>
                </c:pt>
                <c:pt idx="1633">
                  <c:v>-0.16746722294643115</c:v>
                </c:pt>
                <c:pt idx="1634">
                  <c:v>-0.18036975984331952</c:v>
                </c:pt>
                <c:pt idx="1635">
                  <c:v>-0.19268763839061015</c:v>
                </c:pt>
                <c:pt idx="1636">
                  <c:v>-0.20438093088341999</c:v>
                </c:pt>
                <c:pt idx="1637">
                  <c:v>-0.21541173417713835</c:v>
                </c:pt>
                <c:pt idx="1638">
                  <c:v>-0.22574429254833342</c:v>
                </c:pt>
                <c:pt idx="1639">
                  <c:v>-0.23534511359489946</c:v>
                </c:pt>
                <c:pt idx="1640">
                  <c:v>-0.24418307679977905</c:v>
                </c:pt>
                <c:pt idx="1641">
                  <c:v>-0.25222953440635476</c:v>
                </c:pt>
                <c:pt idx="1642">
                  <c:v>-0.25945840427852607</c:v>
                </c:pt>
                <c:pt idx="1643">
                  <c:v>-0.26584625444448173</c:v>
                </c:pt>
                <c:pt idx="1644">
                  <c:v>-0.27137237905009703</c:v>
                </c:pt>
                <c:pt idx="1645">
                  <c:v>-0.27601886547579324</c:v>
                </c:pt>
                <c:pt idx="1646">
                  <c:v>-0.27977065239927656</c:v>
                </c:pt>
                <c:pt idx="1647">
                  <c:v>-0.28261557861596021</c:v>
                </c:pt>
                <c:pt idx="1648">
                  <c:v>-0.28454442245881972</c:v>
                </c:pt>
                <c:pt idx="1649">
                  <c:v>-0.28555093168990348</c:v>
                </c:pt>
                <c:pt idx="1650">
                  <c:v>-0.28563184376660827</c:v>
                </c:pt>
                <c:pt idx="1651">
                  <c:v>-0.28478689641702487</c:v>
                </c:pt>
                <c:pt idx="1652">
                  <c:v>-0.28301882849007859</c:v>
                </c:pt>
                <c:pt idx="1653">
                  <c:v>-0.2803333710777054</c:v>
                </c:pt>
                <c:pt idx="1654">
                  <c:v>-0.27673922893784247</c:v>
                </c:pt>
                <c:pt idx="1655">
                  <c:v>-0.27224805227845017</c:v>
                </c:pt>
                <c:pt idx="1656">
                  <c:v>-0.2668743989940186</c:v>
                </c:pt>
                <c:pt idx="1657">
                  <c:v>-0.26063568747698496</c:v>
                </c:pt>
                <c:pt idx="1658">
                  <c:v>-0.25355214015699767</c:v>
                </c:pt>
                <c:pt idx="1659">
                  <c:v>-0.24564671795105858</c:v>
                </c:pt>
                <c:pt idx="1660">
                  <c:v>-0.23694504583701198</c:v>
                </c:pt>
                <c:pt idx="1661">
                  <c:v>-0.22747532979163201</c:v>
                </c:pt>
                <c:pt idx="1662">
                  <c:v>-0.21726826536255103</c:v>
                </c:pt>
                <c:pt idx="1663">
                  <c:v>-0.20635693817037185</c:v>
                </c:pt>
                <c:pt idx="1664">
                  <c:v>-0.19477671666351978</c:v>
                </c:pt>
                <c:pt idx="1665">
                  <c:v>-0.1825651374734126</c:v>
                </c:pt>
                <c:pt idx="1666">
                  <c:v>-0.16976178374160028</c:v>
                </c:pt>
                <c:pt idx="1667">
                  <c:v>-0.15640815681325643</c:v>
                </c:pt>
                <c:pt idx="1668">
                  <c:v>-0.14254754171292064</c:v>
                </c:pt>
                <c:pt idx="1669">
                  <c:v>-0.12822486683854953</c:v>
                </c:pt>
                <c:pt idx="1670">
                  <c:v>-0.11348655832864783</c:v>
                </c:pt>
                <c:pt idx="1671">
                  <c:v>-9.8380389574594065E-2</c:v>
                </c:pt>
                <c:pt idx="1672">
                  <c:v>-8.2955326365887108E-2</c:v>
                </c:pt>
                <c:pt idx="1673">
                  <c:v>-6.7261368170319247E-2</c:v>
                </c:pt>
                <c:pt idx="1674">
                  <c:v>-5.1349386063536451E-2</c:v>
                </c:pt>
                <c:pt idx="1675">
                  <c:v>-3.5270957833330931E-2</c:v>
                </c:pt>
                <c:pt idx="1676">
                  <c:v>-1.9078200793170557E-2</c:v>
                </c:pt>
                <c:pt idx="1677">
                  <c:v>-2.8236028468661199E-3</c:v>
                </c:pt>
                <c:pt idx="1678">
                  <c:v>1.344014764796859E-2</c:v>
                </c:pt>
                <c:pt idx="1679">
                  <c:v>2.96603326662567E-2</c:v>
                </c:pt>
                <c:pt idx="1680">
                  <c:v>4.5784375397943403E-2</c:v>
                </c:pt>
                <c:pt idx="1681">
                  <c:v>6.1760010672744649E-2</c:v>
                </c:pt>
                <c:pt idx="1682">
                  <c:v>7.7535454374729321E-2</c:v>
                </c:pt>
                <c:pt idx="1683">
                  <c:v>9.3059571297610513E-2</c:v>
                </c:pt>
                <c:pt idx="1684">
                  <c:v>0.10828204089659377</c:v>
                </c:pt>
                <c:pt idx="1685">
                  <c:v>0.12315352039958563</c:v>
                </c:pt>
                <c:pt idx="1686">
                  <c:v>0.13762580474898775</c:v>
                </c:pt>
                <c:pt idx="1687">
                  <c:v>0.15165198285565781</c:v>
                </c:pt>
                <c:pt idx="1688">
                  <c:v>0.16518658965854519</c:v>
                </c:pt>
                <c:pt idx="1689">
                  <c:v>0.17818575349710522</c:v>
                </c:pt>
                <c:pt idx="1690">
                  <c:v>0.19060733831881232</c:v>
                </c:pt>
                <c:pt idx="1691">
                  <c:v>0.20241108026076546</c:v>
                </c:pt>
                <c:pt idx="1692">
                  <c:v>0.21355871816273023</c:v>
                </c:pt>
                <c:pt idx="1693">
                  <c:v>0.22401411758851675</c:v>
                </c:pt>
                <c:pt idx="1694">
                  <c:v>0.23374338795370578</c:v>
                </c:pt>
                <c:pt idx="1695">
                  <c:v>0.24271499238005673</c:v>
                </c:pt>
                <c:pt idx="1696">
                  <c:v>0.25089984992050823</c:v>
                </c:pt>
                <c:pt idx="1697">
                  <c:v>0.2582714298234271</c:v>
                </c:pt>
                <c:pt idx="1698">
                  <c:v>0.26480583753052339</c:v>
                </c:pt>
                <c:pt idx="1699">
                  <c:v>0.27048189212971441</c:v>
                </c:pt>
                <c:pt idx="1700">
                  <c:v>0.27528119501184828</c:v>
                </c:pt>
                <c:pt idx="1701">
                  <c:v>0.27918818950875235</c:v>
                </c:pt>
                <c:pt idx="1702">
                  <c:v>0.28219021131929084</c:v>
                </c:pt>
                <c:pt idx="1703">
                  <c:v>0.28427752955997865</c:v>
                </c:pt>
                <c:pt idx="1704">
                  <c:v>0.28544337830709032</c:v>
                </c:pt>
                <c:pt idx="1705">
                  <c:v>0.2856839785280148</c:v>
                </c:pt>
                <c:pt idx="1706">
                  <c:v>0.28499855033077798</c:v>
                </c:pt>
                <c:pt idx="1707">
                  <c:v>0.28338931549201762</c:v>
                </c:pt>
                <c:pt idx="1708">
                  <c:v>0.28086149025522006</c:v>
                </c:pt>
                <c:pt idx="1709">
                  <c:v>0.27742326842256421</c:v>
                </c:pt>
                <c:pt idx="1710">
                  <c:v>0.27308579479517214</c:v>
                </c:pt>
                <c:pt idx="1711">
                  <c:v>0.26786312904787374</c:v>
                </c:pt>
                <c:pt idx="1712">
                  <c:v>0.26177220015556452</c:v>
                </c:pt>
                <c:pt idx="1713">
                  <c:v>0.25483275151889417</c:v>
                </c:pt>
                <c:pt idx="1714">
                  <c:v>0.24706727696715289</c:v>
                </c:pt>
                <c:pt idx="1715">
                  <c:v>0.23850094784579887</c:v>
                </c:pt>
                <c:pt idx="1716">
                  <c:v>0.22916153142497184</c:v>
                </c:pt>
                <c:pt idx="1717">
                  <c:v>0.21907930089345182</c:v>
                </c:pt>
                <c:pt idx="1718">
                  <c:v>0.20828693722984809</c:v>
                </c:pt>
                <c:pt idx="1719">
                  <c:v>0.19681942326905086</c:v>
                </c:pt>
                <c:pt idx="1720">
                  <c:v>0.18471393030735778</c:v>
                </c:pt>
                <c:pt idx="1721">
                  <c:v>0.17200969761382459</c:v>
                </c:pt>
                <c:pt idx="1722">
                  <c:v>0.15874790523839938</c:v>
                </c:pt>
                <c:pt idx="1723">
                  <c:v>0.144971540529129</c:v>
                </c:pt>
                <c:pt idx="1724">
                  <c:v>0.13072525879109395</c:v>
                </c:pt>
                <c:pt idx="1725">
                  <c:v>0.11605523853878949</c:v>
                </c:pt>
                <c:pt idx="1726">
                  <c:v>0.10100903181107554</c:v>
                </c:pt>
                <c:pt idx="1727">
                  <c:v>8.5635410033942455E-2</c:v>
                </c:pt>
                <c:pt idx="1728">
                  <c:v>6.9984205930698803E-2</c:v>
                </c:pt>
                <c:pt idx="1729">
                  <c:v>5.4106151992028409E-2</c:v>
                </c:pt>
                <c:pt idx="1730">
                  <c:v>3.805271602948234E-2</c:v>
                </c:pt>
                <c:pt idx="1731">
                  <c:v>2.1875934345509808E-2</c:v>
                </c:pt>
                <c:pt idx="1732">
                  <c:v>5.628243060718391E-3</c:v>
                </c:pt>
                <c:pt idx="1733">
                  <c:v>-1.0637691854833837E-2</c:v>
                </c:pt>
                <c:pt idx="1734">
                  <c:v>-2.6869145295394102E-2</c:v>
                </c:pt>
                <c:pt idx="1735">
                  <c:v>-4.3013503924955718E-2</c:v>
                </c:pt>
                <c:pt idx="1736">
                  <c:v>-5.9018436720399615E-2</c:v>
                </c:pt>
                <c:pt idx="1737">
                  <c:v>-7.4832064599554576E-2</c:v>
                </c:pt>
                <c:pt idx="1738">
                  <c:v>-9.0403128584276515E-2</c:v>
                </c:pt>
                <c:pt idx="1739">
                  <c:v>-0.10568115595353592</c:v>
                </c:pt>
                <c:pt idx="1740">
                  <c:v>-0.12061662384787708</c:v>
                </c:pt>
                <c:pt idx="1741">
                  <c:v>-0.13516111979495923</c:v>
                </c:pt>
                <c:pt idx="1742">
                  <c:v>-0.14926749863584052</c:v>
                </c:pt>
                <c:pt idx="1743">
                  <c:v>-0.16289003534333446</c:v>
                </c:pt>
                <c:pt idx="1744">
                  <c:v>-0.1759845732371062</c:v>
                </c:pt>
                <c:pt idx="1745">
                  <c:v>-0.18850866711502784</c:v>
                </c:pt>
                <c:pt idx="1746">
                  <c:v>-0.20042172083690832</c:v>
                </c:pt>
                <c:pt idx="1747">
                  <c:v>-0.21168511891457648</c:v>
                </c:pt>
                <c:pt idx="1748">
                  <c:v>-0.22226235168179645</c:v>
                </c:pt>
                <c:pt idx="1749">
                  <c:v>-0.23211913363828071</c:v>
                </c:pt>
                <c:pt idx="1750">
                  <c:v>-0.24122351458419322</c:v>
                </c:pt>
                <c:pt idx="1751">
                  <c:v>-0.24954598318491933</c:v>
                </c:pt>
                <c:pt idx="1752">
                  <c:v>-0.25705956263037005</c:v>
                </c:pt>
                <c:pt idx="1753">
                  <c:v>-0.26373989807879178</c:v>
                </c:pt>
                <c:pt idx="1754">
                  <c:v>-0.26956533560160245</c:v>
                </c:pt>
                <c:pt idx="1755">
                  <c:v>-0.27451699237337324</c:v>
                </c:pt>
                <c:pt idx="1756">
                  <c:v>-0.27857881787943573</c:v>
                </c:pt>
                <c:pt idx="1757">
                  <c:v>-0.28173764594271894</c:v>
                </c:pt>
                <c:pt idx="1758">
                  <c:v>-0.28398323740115966</c:v>
                </c:pt>
                <c:pt idx="1759">
                  <c:v>-0.28530831329737005</c:v>
                </c:pt>
                <c:pt idx="1760">
                  <c:v>-0.2857085784729641</c:v>
                </c:pt>
                <c:pt idx="1761">
                  <c:v>-0.28518273549107021</c:v>
                </c:pt>
                <c:pt idx="1762">
                  <c:v>-0.28373248884189883</c:v>
                </c:pt>
                <c:pt idx="1763">
                  <c:v>-0.28136253941773531</c:v>
                </c:pt>
                <c:pt idx="1764">
                  <c:v>-0.27808056927526109</c:v>
                </c:pt>
                <c:pt idx="1765">
                  <c:v>-0.27389721673460626</c:v>
                </c:pt>
                <c:pt idx="1766">
                  <c:v>-0.26882604189583587</c:v>
                </c:pt>
                <c:pt idx="1767">
                  <c:v>-0.26288348268465506</c:v>
                </c:pt>
                <c:pt idx="1768">
                  <c:v>-0.25608880156980468</c:v>
                </c:pt>
                <c:pt idx="1769">
                  <c:v>-0.24846402312486107</c:v>
                </c:pt>
                <c:pt idx="1770">
                  <c:v>-0.24003386263683202</c:v>
                </c:pt>
                <c:pt idx="1771">
                  <c:v>-0.23082564599294647</c:v>
                </c:pt>
                <c:pt idx="1772">
                  <c:v>-0.22086922110535315</c:v>
                </c:pt>
                <c:pt idx="1773">
                  <c:v>-0.21019686116079739</c:v>
                </c:pt>
                <c:pt idx="1774">
                  <c:v>-0.1988431600089183</c:v>
                </c:pt>
                <c:pt idx="1775">
                  <c:v>-0.18684492002824668</c:v>
                </c:pt>
                <c:pt idx="1776">
                  <c:v>-0.17424103283338149</c:v>
                </c:pt>
                <c:pt idx="1777">
                  <c:v>-0.1610723532100298</c:v>
                </c:pt>
                <c:pt idx="1778">
                  <c:v>-0.14738156668652203</c:v>
                </c:pt>
                <c:pt idx="1779">
                  <c:v>-0.13321305117111185</c:v>
                </c:pt>
                <c:pt idx="1780">
                  <c:v>-0.1186127331034899</c:v>
                </c:pt>
                <c:pt idx="1781">
                  <c:v>-0.10362793858683653</c:v>
                </c:pt>
                <c:pt idx="1782">
                  <c:v>-8.8307239982941987E-2</c:v>
                </c:pt>
                <c:pt idx="1783">
                  <c:v>-7.2700298467653482E-2</c:v>
                </c:pt>
                <c:pt idx="1784">
                  <c:v>-5.6857703056973866E-2</c:v>
                </c:pt>
                <c:pt idx="1785">
                  <c:v>-4.0830806625658009E-2</c:v>
                </c:pt>
                <c:pt idx="1786">
                  <c:v>-2.4671559449765498E-2</c:v>
                </c:pt>
                <c:pt idx="1787">
                  <c:v>-8.4323408127901598E-3</c:v>
                </c:pt>
                <c:pt idx="1788">
                  <c:v>7.834210778817418E-3</c:v>
                </c:pt>
                <c:pt idx="1789">
                  <c:v>2.4075368220383996E-2</c:v>
                </c:pt>
                <c:pt idx="1790">
                  <c:v>4.0238486720929827E-2</c:v>
                </c:pt>
                <c:pt idx="1791">
                  <c:v>5.6271174448289767E-2</c:v>
                </c:pt>
                <c:pt idx="1792">
                  <c:v>7.2121462354242438E-2</c:v>
                </c:pt>
                <c:pt idx="1793">
                  <c:v>8.7737972629249567E-2</c:v>
                </c:pt>
                <c:pt idx="1794">
                  <c:v>0.10307008524070843</c:v>
                </c:pt>
                <c:pt idx="1795">
                  <c:v>0.11806810201491738</c:v>
                </c:pt>
                <c:pt idx="1796">
                  <c:v>0.13268340773088805</c:v>
                </c:pt>
                <c:pt idx="1797">
                  <c:v>0.14686862770382425</c:v>
                </c:pt>
                <c:pt idx="1798">
                  <c:v>0.16057778134749046</c:v>
                </c:pt>
                <c:pt idx="1799">
                  <c:v>0.17376643121765409</c:v>
                </c:pt>
                <c:pt idx="1800">
                  <c:v>0.18639182705355542</c:v>
                </c:pt>
                <c:pt idx="1801">
                  <c:v>0.19841304435045035</c:v>
                </c:pt>
                <c:pt idx="1802">
                  <c:v>0.20979111701407213</c:v>
                </c:pt>
                <c:pt idx="1803">
                  <c:v>0.2204891636670166</c:v>
                </c:pt>
                <c:pt idx="1804">
                  <c:v>0.2304725071976334</c:v>
                </c:pt>
                <c:pt idx="1805">
                  <c:v>0.23970878716392716</c:v>
                </c:pt>
                <c:pt idx="1806">
                  <c:v>0.24816806468808003</c:v>
                </c:pt>
                <c:pt idx="1807">
                  <c:v>0.25582291950163732</c:v>
                </c:pt>
                <c:pt idx="1808">
                  <c:v>0.26264853882674988</c:v>
                </c:pt>
                <c:pt idx="1809">
                  <c:v>0.26862279780538695</c:v>
                </c:pt>
                <c:pt idx="1810">
                  <c:v>0.27372633121580775</c:v>
                </c:pt>
                <c:pt idx="1811">
                  <c:v>0.27794259624383438</c:v>
                </c:pt>
                <c:pt idx="1812">
                  <c:v>0.2812579261054387</c:v>
                </c:pt>
                <c:pt idx="1813">
                  <c:v>0.28366157434685307</c:v>
                </c:pt>
                <c:pt idx="1814">
                  <c:v>0.28514574967858947</c:v>
                </c:pt>
                <c:pt idx="1815">
                  <c:v>0.28570564123046238</c:v>
                </c:pt>
                <c:pt idx="1816">
                  <c:v>0.28533943414575241</c:v>
                </c:pt>
                <c:pt idx="1817">
                  <c:v>0.28404831546396103</c:v>
                </c:pt>
                <c:pt idx="1818">
                  <c:v>0.2818364702730885</c:v>
                </c:pt>
                <c:pt idx="1819">
                  <c:v>0.27871106814390989</c:v>
                </c:pt>
                <c:pt idx="1820">
                  <c:v>0.27468223989021717</c:v>
                </c:pt>
                <c:pt idx="1821">
                  <c:v>0.26976304473036067</c:v>
                </c:pt>
                <c:pt idx="1822">
                  <c:v>0.26396942795653355</c:v>
                </c:pt>
                <c:pt idx="1823">
                  <c:v>0.25732016924901091</c:v>
                </c:pt>
                <c:pt idx="1824">
                  <c:v>0.24983682180288333</c:v>
                </c:pt>
                <c:pt idx="1825">
                  <c:v>0.24154364246458898</c:v>
                </c:pt>
                <c:pt idx="1826">
                  <c:v>0.23246751310473274</c:v>
                </c:pt>
                <c:pt idx="1827">
                  <c:v>0.22263785348201945</c:v>
                </c:pt>
                <c:pt idx="1828">
                  <c:v>0.21208652588077598</c:v>
                </c:pt>
                <c:pt idx="1829">
                  <c:v>0.20084773183116306</c:v>
                </c:pt>
                <c:pt idx="1830">
                  <c:v>0.18895790124685471</c:v>
                </c:pt>
                <c:pt idx="1831">
                  <c:v>0.17645557433954157</c:v>
                </c:pt>
                <c:pt idx="1832">
                  <c:v>0.16338127669300748</c:v>
                </c:pt>
                <c:pt idx="1833">
                  <c:v>0.14977738790176603</c:v>
                </c:pt>
                <c:pt idx="1834">
                  <c:v>0.13568800419999569</c:v>
                </c:pt>
                <c:pt idx="1835">
                  <c:v>0.12115879552609989</c:v>
                </c:pt>
                <c:pt idx="1836">
                  <c:v>0.10623685748619112</c:v>
                </c:pt>
                <c:pt idx="1837">
                  <c:v>9.0970558696358075E-2</c:v>
                </c:pt>
                <c:pt idx="1838">
                  <c:v>7.540938399852358E-2</c:v>
                </c:pt>
                <c:pt idx="1839">
                  <c:v>5.9603774058158254E-2</c:v>
                </c:pt>
                <c:pt idx="1840">
                  <c:v>4.3604961863708144E-2</c:v>
                </c:pt>
                <c:pt idx="1841">
                  <c:v>2.7464806657771415E-2</c:v>
                </c:pt>
                <c:pt idx="1842">
                  <c:v>1.1235625838303792E-2</c:v>
                </c:pt>
                <c:pt idx="1843">
                  <c:v>-5.0299746252604497E-3</c:v>
                </c:pt>
                <c:pt idx="1844">
                  <c:v>-2.1279270711271642E-2</c:v>
                </c:pt>
                <c:pt idx="1845">
                  <c:v>-3.745959124780765E-2</c:v>
                </c:pt>
                <c:pt idx="1846">
                  <c:v>-5.3518488643266915E-2</c:v>
                </c:pt>
                <c:pt idx="1847">
                  <c:v>-6.9403908892279029E-2</c:v>
                </c:pt>
                <c:pt idx="1848">
                  <c:v>-8.506436030580769E-2</c:v>
                </c:pt>
                <c:pt idx="1849">
                  <c:v>-0.10044908041854113</c:v>
                </c:pt>
                <c:pt idx="1850">
                  <c:v>-0.11550820053254514</c:v>
                </c:pt>
                <c:pt idx="1851">
                  <c:v>-0.13019290736381636</c:v>
                </c:pt>
                <c:pt idx="1852">
                  <c:v>-0.14445560126778914</c:v>
                </c:pt>
                <c:pt idx="1853">
                  <c:v>-0.15825005053086258</c:v>
                </c:pt>
                <c:pt idx="1854">
                  <c:v>-0.17153154122789352</c:v>
                </c:pt>
                <c:pt idx="1855">
                  <c:v>-0.18425702215984607</c:v>
                </c:pt>
                <c:pt idx="1856">
                  <c:v>-0.19638524440181207</c:v>
                </c:pt>
                <c:pt idx="1857">
                  <c:v>-0.20787689500906248</c:v>
                </c:pt>
                <c:pt idx="1858">
                  <c:v>-0.21869472444772614</c:v>
                </c:pt>
                <c:pt idx="1859">
                  <c:v>-0.22880366733705221</c:v>
                </c:pt>
                <c:pt idx="1860">
                  <c:v>-0.23817095611183769</c:v>
                </c:pt>
                <c:pt idx="1861">
                  <c:v>-0.24676622723664299</c:v>
                </c:pt>
                <c:pt idx="1862">
                  <c:v>-0.25456161962746748</c:v>
                </c:pt>
                <c:pt idx="1863">
                  <c:v>-0.26153186496187386</c:v>
                </c:pt>
                <c:pt idx="1864">
                  <c:v>-0.26765436958482114</c:v>
                </c:pt>
                <c:pt idx="1865">
                  <c:v>-0.27290928774472217</c:v>
                </c:pt>
                <c:pt idx="1866">
                  <c:v>-0.27727958592231289</c:v>
                </c:pt>
                <c:pt idx="1867">
                  <c:v>-0.28075109804384596</c:v>
                </c:pt>
                <c:pt idx="1868">
                  <c:v>-0.28331257139961369</c:v>
                </c:pt>
                <c:pt idx="1869">
                  <c:v>-0.2849557031189684</c:v>
                </c:pt>
                <c:pt idx="1870">
                  <c:v>-0.28567516708360718</c:v>
                </c:pt>
                <c:pt idx="1871">
                  <c:v>-0.28546863119188226</c:v>
                </c:pt>
                <c:pt idx="1872">
                  <c:v>-0.28433676491817605</c:v>
                </c:pt>
                <c:pt idx="1873">
                  <c:v>-0.28228323714283809</c:v>
                </c:pt>
                <c:pt idx="1874">
                  <c:v>-0.27931470425971733</c:v>
                </c:pt>
                <c:pt idx="1875">
                  <c:v>-0.27544078859983917</c:v>
                </c:pt>
                <c:pt idx="1876">
                  <c:v>-0.27067404724116462</c:v>
                </c:pt>
                <c:pt idx="1877">
                  <c:v>-0.26502993130553432</c:v>
                </c:pt>
                <c:pt idx="1878">
                  <c:v>-0.2585267358747349</c:v>
                </c:pt>
                <c:pt idx="1879">
                  <c:v>-0.25118554068802185</c:v>
                </c:pt>
                <c:pt idx="1880">
                  <c:v>-0.24303014181334978</c:v>
                </c:pt>
                <c:pt idx="1881">
                  <c:v>-0.23408697451376109</c:v>
                </c:pt>
                <c:pt idx="1882">
                  <c:v>-0.22438502755898121</c:v>
                </c:pt>
                <c:pt idx="1883">
                  <c:v>-0.21395574925996513</c:v>
                </c:pt>
                <c:pt idx="1884">
                  <c:v>-0.20283294553098072</c:v>
                </c:pt>
                <c:pt idx="1885">
                  <c:v>-0.19105267030965717</c:v>
                </c:pt>
                <c:pt idx="1886">
                  <c:v>-0.17865310869017884</c:v>
                </c:pt>
                <c:pt idx="1887">
                  <c:v>-0.16567445314848483</c:v>
                </c:pt>
                <c:pt idx="1888">
                  <c:v>-0.15215877326062582</c:v>
                </c:pt>
                <c:pt idx="1889">
                  <c:v>-0.13814987933662135</c:v>
                </c:pt>
                <c:pt idx="1890">
                  <c:v>-0.12369318041182394</c:v>
                </c:pt>
                <c:pt idx="1891">
                  <c:v>-0.1088355370561095</c:v>
                </c:pt>
                <c:pt idx="1892">
                  <c:v>-9.3625109477982096E-2</c:v>
                </c:pt>
                <c:pt idx="1893">
                  <c:v>-7.8111201416011022E-2</c:v>
                </c:pt>
                <c:pt idx="1894">
                  <c:v>-6.2344100323542949E-2</c:v>
                </c:pt>
                <c:pt idx="1895">
                  <c:v>-4.6374914364776927E-2</c:v>
                </c:pt>
                <c:pt idx="1896">
                  <c:v>-3.0255406750547942E-2</c:v>
                </c:pt>
                <c:pt idx="1897">
                  <c:v>-1.4037827950813923E-2</c:v>
                </c:pt>
                <c:pt idx="1898">
                  <c:v>2.2252536722759293E-3</c:v>
                </c:pt>
                <c:pt idx="1899">
                  <c:v>1.8481122261762694E-2</c:v>
                </c:pt>
                <c:pt idx="1900">
                  <c:v>3.4677085341314716E-2</c:v>
                </c:pt>
                <c:pt idx="1901">
                  <c:v>5.0760644614918235E-2</c:v>
                </c:pt>
                <c:pt idx="1902">
                  <c:v>6.6679666137123172E-2</c:v>
                </c:pt>
                <c:pt idx="1903">
                  <c:v>8.238254930227136E-2</c:v>
                </c:pt>
                <c:pt idx="1904">
                  <c:v>9.7818394104934009E-2</c:v>
                </c:pt>
                <c:pt idx="1905">
                  <c:v>0.11293716612938955</c:v>
                </c:pt>
                <c:pt idx="1906">
                  <c:v>0.12768985873336031</c:v>
                </c:pt>
                <c:pt idx="1907">
                  <c:v>0.14202865190024205</c:v>
                </c:pt>
                <c:pt idx="1908">
                  <c:v>0.1559070672449917</c:v>
                </c:pt>
                <c:pt idx="1909">
                  <c:v>0.16928011867117329</c:v>
                </c:pt>
                <c:pt idx="1910">
                  <c:v>0.18210445819083873</c:v>
                </c:pt>
                <c:pt idx="1911">
                  <c:v>0.19433851643457012</c:v>
                </c:pt>
                <c:pt idx="1912">
                  <c:v>0.20594263739624571</c:v>
                </c:pt>
                <c:pt idx="1913">
                  <c:v>0.216879206975717</c:v>
                </c:pt>
                <c:pt idx="1914">
                  <c:v>0.22711277490279391</c:v>
                </c:pt>
                <c:pt idx="1915">
                  <c:v>0.23661016964728251</c:v>
                </c:pt>
                <c:pt idx="1916">
                  <c:v>0.24534060594261944</c:v>
                </c:pt>
                <c:pt idx="1917">
                  <c:v>0.25327578457456762</c:v>
                </c:pt>
                <c:pt idx="1918">
                  <c:v>0.26038998411151337</c:v>
                </c:pt>
                <c:pt idx="1919">
                  <c:v>0.26666014427903534</c:v>
                </c:pt>
                <c:pt idx="1920">
                  <c:v>0.27206594070846557</c:v>
                </c:pt>
                <c:pt idx="1921">
                  <c:v>0.27658985081718601</c:v>
                </c:pt>
                <c:pt idx="1922">
                  <c:v>0.28021721060708416</c:v>
                </c:pt>
                <c:pt idx="1923">
                  <c:v>0.2829362621970718</c:v>
                </c:pt>
                <c:pt idx="1924">
                  <c:v>0.28473819193558991</c:v>
                </c:pt>
                <c:pt idx="1925">
                  <c:v>0.28561715896955997</c:v>
                </c:pt>
                <c:pt idx="1926">
                  <c:v>0.28557031417717921</c:v>
                </c:pt>
                <c:pt idx="1927">
                  <c:v>0.28459780940318563</c:v>
                </c:pt>
                <c:pt idx="1928">
                  <c:v>0.28270279696666328</c:v>
                </c:pt>
                <c:pt idx="1929">
                  <c:v>0.2798914194429783</c:v>
                </c:pt>
                <c:pt idx="1930">
                  <c:v>0.27617278975296894</c:v>
                </c:pt>
                <c:pt idx="1931">
                  <c:v>0.27155896162392967</c:v>
                </c:pt>
                <c:pt idx="1932">
                  <c:v>0.26606489051813892</c:v>
                </c:pt>
                <c:pt idx="1933">
                  <c:v>0.25970838515557043</c:v>
                </c:pt>
                <c:pt idx="1934">
                  <c:v>0.25251004978794533</c:v>
                </c:pt>
                <c:pt idx="1935">
                  <c:v>0.2444932174112133</c:v>
                </c:pt>
                <c:pt idx="1936">
                  <c:v>0.23568387413297029</c:v>
                </c:pt>
                <c:pt idx="1937">
                  <c:v>0.22611057493996439</c:v>
                </c:pt>
                <c:pt idx="1938">
                  <c:v>0.21580435113872778</c:v>
                </c:pt>
                <c:pt idx="1939">
                  <c:v>0.20479860976934577</c:v>
                </c:pt>
                <c:pt idx="1940">
                  <c:v>0.19312902531844586</c:v>
                </c:pt>
                <c:pt idx="1941">
                  <c:v>0.18083342408236194</c:v>
                </c:pt>
                <c:pt idx="1942">
                  <c:v>0.16795166155534222</c:v>
                </c:pt>
                <c:pt idx="1943">
                  <c:v>0.15452549324022397</c:v>
                </c:pt>
                <c:pt idx="1944">
                  <c:v>0.14059843930033908</c:v>
                </c:pt>
                <c:pt idx="1945">
                  <c:v>0.12621564349137546</c:v>
                </c:pt>
                <c:pt idx="1946">
                  <c:v>0.11142372683043844</c:v>
                </c:pt>
                <c:pt idx="1947">
                  <c:v>9.6270636476688598E-2</c:v>
                </c:pt>
                <c:pt idx="1948">
                  <c:v>8.0805490313329717E-2</c:v>
                </c:pt>
                <c:pt idx="1949">
                  <c:v>6.5078417734778946E-2</c:v>
                </c:pt>
                <c:pt idx="1950">
                  <c:v>4.9140397155077079E-2</c:v>
                </c:pt>
                <c:pt idx="1951">
                  <c:v>3.3043090764249938E-2</c:v>
                </c:pt>
                <c:pt idx="1952">
                  <c:v>1.683867706825266E-2</c:v>
                </c:pt>
                <c:pt idx="1953">
                  <c:v>5.7968175528498318E-4</c:v>
                </c:pt>
                <c:pt idx="1954">
                  <c:v>-1.5681192563224585E-2</c:v>
                </c:pt>
                <c:pt idx="1955">
                  <c:v>-3.1891237185161646E-2</c:v>
                </c:pt>
                <c:pt idx="1956">
                  <c:v>-4.7997908169991214E-2</c:v>
                </c:pt>
                <c:pt idx="1957">
                  <c:v>-6.3948996656961701E-2</c:v>
                </c:pt>
                <c:pt idx="1958">
                  <c:v>-7.9692798097166839E-2</c:v>
                </c:pt>
                <c:pt idx="1959">
                  <c:v>-9.5178279850905476E-2</c:v>
                </c:pt>
                <c:pt idx="1960">
                  <c:v>-0.11035524660710501</c:v>
                </c:pt>
                <c:pt idx="1961">
                  <c:v>-0.12517450308855299</c:v>
                </c:pt>
                <c:pt idx="1962">
                  <c:v>-0.13958801351561434</c:v>
                </c:pt>
                <c:pt idx="1963">
                  <c:v>-0.15354905731148358</c:v>
                </c:pt>
                <c:pt idx="1964">
                  <c:v>-0.16701238054428535</c:v>
                </c:pt>
                <c:pt idx="1965">
                  <c:v>-0.17993434261512575</c:v>
                </c:pt>
                <c:pt idx="1966">
                  <c:v>-0.19227305771663183</c:v>
                </c:pt>
                <c:pt idx="1967">
                  <c:v>-0.20398853060340202</c:v>
                </c:pt>
                <c:pt idx="1968">
                  <c:v>-0.21504278623433934</c:v>
                </c:pt>
                <c:pt idx="1969">
                  <c:v>-0.22539999286659065</c:v>
                </c:pt>
                <c:pt idx="1970">
                  <c:v>-0.23502657820210959</c:v>
                </c:pt>
                <c:pt idx="1971">
                  <c:v>-0.24389133821035694</c:v>
                </c:pt>
                <c:pt idx="1972">
                  <c:v>-0.25196553827439455</c:v>
                </c:pt>
                <c:pt idx="1973">
                  <c:v>-0.25922300633252476</c:v>
                </c:pt>
                <c:pt idx="1974">
                  <c:v>-0.26564021771353236</c:v>
                </c:pt>
                <c:pt idx="1975">
                  <c:v>-0.27119637139058073</c:v>
                </c:pt>
                <c:pt idx="1976">
                  <c:v>-0.27587345740655872</c:v>
                </c:pt>
                <c:pt idx="1977">
                  <c:v>-0.27965631525233559</c:v>
                </c:pt>
                <c:pt idx="1978">
                  <c:v>-0.28253268300869172</c:v>
                </c:pt>
                <c:pt idx="1979">
                  <c:v>-0.28449323709263413</c:v>
                </c:pt>
                <c:pt idx="1980">
                  <c:v>-0.28553162247926384</c:v>
                </c:pt>
                <c:pt idx="1981">
                  <c:v>-0.28564447330122567</c:v>
                </c:pt>
                <c:pt idx="1982">
                  <c:v>-0.28483142375897896</c:v>
                </c:pt>
                <c:pt idx="1983">
                  <c:v>-0.2830951093065151</c:v>
                </c:pt>
                <c:pt idx="1984">
                  <c:v>-0.28044115810868292</c:v>
                </c:pt>
                <c:pt idx="1985">
                  <c:v>-0.27687817279781168</c:v>
                </c:pt>
                <c:pt idx="1986">
                  <c:v>-0.27241770258876696</c:v>
                </c:pt>
                <c:pt idx="1987">
                  <c:v>-0.26707420584282132</c:v>
                </c:pt>
                <c:pt idx="1988">
                  <c:v>-0.26086500320170219</c:v>
                </c:pt>
                <c:pt idx="1989">
                  <c:v>-0.25381022144370996</c:v>
                </c:pt>
                <c:pt idx="1990">
                  <c:v>-0.24593272824390819</c:v>
                </c:pt>
                <c:pt idx="1991">
                  <c:v>-0.23725805804985131</c:v>
                </c:pt>
                <c:pt idx="1992">
                  <c:v>-0.22781432931312343</c:v>
                </c:pt>
                <c:pt idx="1993">
                  <c:v>-0.21763215334496191</c:v>
                </c:pt>
                <c:pt idx="1994">
                  <c:v>-0.20674453509144203</c:v>
                </c:pt>
                <c:pt idx="1995">
                  <c:v>-0.19518676614980635</c:v>
                </c:pt>
                <c:pt idx="1996">
                  <c:v>-0.18299631037275546</c:v>
                </c:pt>
                <c:pt idx="1997">
                  <c:v>-0.17021268243149368</c:v>
                </c:pt>
                <c:pt idx="1998">
                  <c:v>-0.15687731973116292</c:v>
                </c:pt>
                <c:pt idx="1999">
                  <c:v>-0.14303344809384683</c:v>
                </c:pt>
                <c:pt idx="2000">
                  <c:v>-0.12872594164450546</c:v>
                </c:pt>
                <c:pt idx="2001">
                  <c:v>-0.11400117735406436</c:v>
                </c:pt>
                <c:pt idx="2002">
                  <c:v>-9.8906884711079127E-2</c:v>
                </c:pt>
                <c:pt idx="2003">
                  <c:v>-8.3491991009307973E-2</c:v>
                </c:pt>
                <c:pt idx="2004">
                  <c:v>-6.7806462752663083E-2</c:v>
                </c:pt>
                <c:pt idx="2005">
                  <c:v>-5.1901143691621354E-2</c:v>
                </c:pt>
                <c:pt idx="2006">
                  <c:v>-3.582759001609407E-2</c:v>
                </c:pt>
                <c:pt idx="2007">
                  <c:v>-1.9637903238944421E-2</c:v>
                </c:pt>
                <c:pt idx="2008">
                  <c:v>-3.384561311911804E-3</c:v>
                </c:pt>
                <c:pt idx="2009">
                  <c:v>1.2879751478709274E-2</c:v>
                </c:pt>
                <c:pt idx="2010">
                  <c:v>2.910231528519203E-2</c:v>
                </c:pt>
                <c:pt idx="2011">
                  <c:v>4.5230545586774598E-2</c:v>
                </c:pt>
                <c:pt idx="2012">
                  <c:v>6.1212163639402559E-2</c:v>
                </c:pt>
                <c:pt idx="2013">
                  <c:v>7.6995365934309667E-2</c:v>
                </c:pt>
                <c:pt idx="2014">
                  <c:v>9.2528992116169995E-2</c:v>
                </c:pt>
                <c:pt idx="2015">
                  <c:v>0.10776269081646526</c:v>
                </c:pt>
                <c:pt idx="2016">
                  <c:v>0.12264708286460682</c:v>
                </c:pt>
                <c:pt idx="2017">
                  <c:v>0.13713392134771332</c:v>
                </c:pt>
                <c:pt idx="2018">
                  <c:v>0.15117624800024329</c:v>
                </c:pt>
                <c:pt idx="2019">
                  <c:v>0.164728545416547</c:v>
                </c:pt>
                <c:pt idx="2020">
                  <c:v>0.17774688459296936</c:v>
                </c:pt>
                <c:pt idx="2021">
                  <c:v>0.19018906732120441</c:v>
                </c:pt>
                <c:pt idx="2022">
                  <c:v>0.20201476297140841</c:v>
                </c:pt>
                <c:pt idx="2023">
                  <c:v>0.21318563922164635</c:v>
                </c:pt>
                <c:pt idx="2024">
                  <c:v>0.22366548630993999</c:v>
                </c:pt>
                <c:pt idx="2025">
                  <c:v>0.23342033440615836</c:v>
                </c:pt>
                <c:pt idx="2026">
                  <c:v>0.24241856372329379</c:v>
                </c:pt>
                <c:pt idx="2027">
                  <c:v>0.25063100701121743</c:v>
                </c:pt>
                <c:pt idx="2028">
                  <c:v>0.25803104410065347</c:v>
                </c:pt>
                <c:pt idx="2029">
                  <c:v>0.26459468819095749</c:v>
                </c:pt>
                <c:pt idx="2030">
                  <c:v>0.27030066360196825</c:v>
                </c:pt>
                <c:pt idx="2031">
                  <c:v>0.27513047473791896</c:v>
                </c:pt>
                <c:pt idx="2032">
                  <c:v>0.27906846603986202</c:v>
                </c:pt>
                <c:pt idx="2033">
                  <c:v>0.28210187273227488</c:v>
                </c:pt>
                <c:pt idx="2034">
                  <c:v>0.28422086219935944</c:v>
                </c:pt>
                <c:pt idx="2035">
                  <c:v>0.28541856585690356</c:v>
                </c:pt>
                <c:pt idx="2036">
                  <c:v>0.28569110141641096</c:v>
                </c:pt>
                <c:pt idx="2037">
                  <c:v>0.28503758546931823</c:v>
                </c:pt>
                <c:pt idx="2038">
                  <c:v>0.28346013635051359</c:v>
                </c:pt>
                <c:pt idx="2039">
                  <c:v>0.28096386727187456</c:v>
                </c:pt>
                <c:pt idx="2040">
                  <c:v>0.27755686974808241</c:v>
                </c:pt>
                <c:pt idx="2041">
                  <c:v>0.2732501873684326</c:v>
                </c:pt>
                <c:pt idx="2042">
                  <c:v>0.26805777999967123</c:v>
                </c:pt>
                <c:pt idx="2043">
                  <c:v>0.26199647853587549</c:v>
                </c:pt>
                <c:pt idx="2044">
                  <c:v>0.25508593034206545</c:v>
                </c:pt>
                <c:pt idx="2045">
                  <c:v>0.24734853556838429</c:v>
                </c:pt>
                <c:pt idx="2046">
                  <c:v>0.23880937454128409</c:v>
                </c:pt>
                <c:pt idx="2047">
                  <c:v>0.22949612646706077</c:v>
                </c:pt>
                <c:pt idx="2048">
                  <c:v>0.21943897971128923</c:v>
                </c:pt>
                <c:pt idx="2049">
                  <c:v>0.2086705339449397</c:v>
                </c:pt>
                <c:pt idx="2050">
                  <c:v>0.19722569447439453</c:v>
                </c:pt>
                <c:pt idx="2051">
                  <c:v>0.18514155909787694</c:v>
                </c:pt>
                <c:pt idx="2052">
                  <c:v>0.17245729785504127</c:v>
                </c:pt>
                <c:pt idx="2053">
                  <c:v>0.15921402605951387</c:v>
                </c:pt>
                <c:pt idx="2054">
                  <c:v>0.14545467102592197</c:v>
                </c:pt>
                <c:pt idx="2055">
                  <c:v>0.1312238329234568</c:v>
                </c:pt>
                <c:pt idx="2056">
                  <c:v>0.11656764020694121</c:v>
                </c:pt>
                <c:pt idx="2057">
                  <c:v>0.10153360009406195</c:v>
                </c:pt>
                <c:pt idx="2058">
                  <c:v>8.6170444573417188E-2</c:v>
                </c:pt>
                <c:pt idx="2059">
                  <c:v>7.0527972442538542E-2</c:v>
                </c:pt>
                <c:pt idx="2060">
                  <c:v>5.4656887887916485E-2</c:v>
                </c:pt>
                <c:pt idx="2061">
                  <c:v>3.8608636130238877E-2</c:v>
                </c:pt>
                <c:pt idx="2062">
                  <c:v>2.2435236667648784E-2</c:v>
                </c:pt>
                <c:pt idx="2063">
                  <c:v>6.1891146574749459E-3</c:v>
                </c:pt>
                <c:pt idx="2064">
                  <c:v>-1.0077069016939253E-2</c:v>
                </c:pt>
                <c:pt idx="2065">
                  <c:v>-2.6310588443503296E-2</c:v>
                </c:pt>
                <c:pt idx="2066">
                  <c:v>-4.2458823589434008E-2</c:v>
                </c:pt>
                <c:pt idx="2067">
                  <c:v>-5.8469430866104309E-2</c:v>
                </c:pt>
                <c:pt idx="2068">
                  <c:v>-7.4290512797833802E-2</c:v>
                </c:pt>
                <c:pt idx="2069">
                  <c:v>-8.9870786244589676E-2</c:v>
                </c:pt>
                <c:pt idx="2070">
                  <c:v>-0.10515974863339338</c:v>
                </c:pt>
                <c:pt idx="2071">
                  <c:v>-0.12010784165954336</c:v>
                </c:pt>
                <c:pt idx="2072">
                  <c:v>-0.13466661192704993</c:v>
                </c:pt>
                <c:pt idx="2073">
                  <c:v>-0.14878886800756752</c:v>
                </c:pt>
                <c:pt idx="2074">
                  <c:v>-0.16242883340874789</c:v>
                </c:pt>
                <c:pt idx="2075">
                  <c:v>-0.1755422949561235</c:v>
                </c:pt>
                <c:pt idx="2076">
                  <c:v>-0.18808674610761972</c:v>
                </c:pt>
                <c:pt idx="2077">
                  <c:v>-0.20002152473609744</c:v>
                </c:pt>
                <c:pt idx="2078">
                  <c:v>-0.21130794493333255</c:v>
                </c:pt>
                <c:pt idx="2079">
                  <c:v>-0.22190942240819395</c:v>
                </c:pt>
                <c:pt idx="2080">
                  <c:v>-0.23179159307254668</c:v>
                </c:pt>
                <c:pt idx="2081">
                  <c:v>-0.24092242443050466</c:v>
                </c:pt>
                <c:pt idx="2082">
                  <c:v>-0.2492723194099353</c:v>
                </c:pt>
                <c:pt idx="2083">
                  <c:v>-0.25681421229970047</c:v>
                </c:pt>
                <c:pt idx="2084">
                  <c:v>-0.26352365648162218</c:v>
                </c:pt>
                <c:pt idx="2085">
                  <c:v>-0.2693789036728092</c:v>
                </c:pt>
                <c:pt idx="2086">
                  <c:v>-0.27436097442148283</c:v>
                </c:pt>
                <c:pt idx="2087">
                  <c:v>-0.27845371962779308</c:v>
                </c:pt>
                <c:pt idx="2088">
                  <c:v>-0.28164387289021364</c:v>
                </c:pt>
                <c:pt idx="2089">
                  <c:v>-0.28392109350782452</c:v>
                </c:pt>
                <c:pt idx="2090">
                  <c:v>-0.28527799999911174</c:v>
                </c:pt>
                <c:pt idx="2091">
                  <c:v>-0.28571019402862025</c:v>
                </c:pt>
                <c:pt idx="2092">
                  <c:v>-0.2852162746639087</c:v>
                </c:pt>
                <c:pt idx="2093">
                  <c:v>-0.28379784291659305</c:v>
                </c:pt>
                <c:pt idx="2094">
                  <c:v>-0.28145949655275676</c:v>
                </c:pt>
                <c:pt idx="2095">
                  <c:v>-0.27820881518955448</c:v>
                </c:pt>
                <c:pt idx="2096">
                  <c:v>-0.27405633572631194</c:v>
                </c:pt>
                <c:pt idx="2097">
                  <c:v>-0.26901551818976432</c:v>
                </c:pt>
                <c:pt idx="2098">
                  <c:v>-0.26310270210414277</c:v>
                </c:pt>
                <c:pt idx="2099">
                  <c:v>-0.256337053527533</c:v>
                </c:pt>
                <c:pt idx="2100">
                  <c:v>-0.24874050292618696</c:v>
                </c:pt>
                <c:pt idx="2101">
                  <c:v>-0.24033767408815182</c:v>
                </c:pt>
                <c:pt idx="2102">
                  <c:v>-0.23115580430666879</c:v>
                </c:pt>
                <c:pt idx="2103">
                  <c:v>-0.22122465609202396</c:v>
                </c:pt>
                <c:pt idx="2104">
                  <c:v>-0.21057642069806054</c:v>
                </c:pt>
                <c:pt idx="2105">
                  <c:v>-0.19924561377605476</c:v>
                </c:pt>
                <c:pt idx="2106">
                  <c:v>-0.18726896349418928</c:v>
                </c:pt>
                <c:pt idx="2107">
                  <c:v>-0.17468529148528181</c:v>
                </c:pt>
                <c:pt idx="2108">
                  <c:v>-0.16153538700865069</c:v>
                </c:pt>
                <c:pt idx="2109">
                  <c:v>-0.14786187473406237</c:v>
                </c:pt>
                <c:pt idx="2110">
                  <c:v>-0.13370907657626901</c:v>
                </c:pt>
                <c:pt idx="2111">
                  <c:v>-0.11912286802803755</c:v>
                </c:pt>
                <c:pt idx="2112">
                  <c:v>-0.10415052945734138</c:v>
                </c:pt>
                <c:pt idx="2113">
                  <c:v>-8.8840592850728095E-2</c:v>
                </c:pt>
                <c:pt idx="2114">
                  <c:v>-7.3242684499640942E-2</c:v>
                </c:pt>
                <c:pt idx="2115">
                  <c:v>-5.7407364139593187E-2</c:v>
                </c:pt>
                <c:pt idx="2116">
                  <c:v>-4.1385961063675598E-2</c:v>
                </c:pt>
                <c:pt idx="2117">
                  <c:v>-2.5230407741547667E-2</c:v>
                </c:pt>
                <c:pt idx="2118">
                  <c:v>-8.9930714832857257E-3</c:v>
                </c:pt>
                <c:pt idx="2119">
                  <c:v>7.2734153062835307E-3</c:v>
                </c:pt>
                <c:pt idx="2120">
                  <c:v>2.351632573253494E-2</c:v>
                </c:pt>
                <c:pt idx="2121">
                  <c:v>3.9683009322300428E-2</c:v>
                </c:pt>
                <c:pt idx="2122">
                  <c:v>5.5721062687368143E-2</c:v>
                </c:pt>
                <c:pt idx="2123">
                  <c:v>7.1578499387110375E-2</c:v>
                </c:pt>
                <c:pt idx="2124">
                  <c:v>8.7203918439579101E-2</c:v>
                </c:pt>
                <c:pt idx="2125">
                  <c:v>0.1025466709348746</c:v>
                </c:pt>
                <c:pt idx="2126">
                  <c:v>0.11755702421071501</c:v>
                </c:pt>
                <c:pt idx="2127">
                  <c:v>0.13218632305803787</c:v>
                </c:pt>
                <c:pt idx="2128">
                  <c:v>0.14638714743411579</c:v>
                </c:pt>
                <c:pt idx="2129">
                  <c:v>0.16011346617191463</c:v>
                </c:pt>
                <c:pt idx="2130">
                  <c:v>0.17332078618752586</c:v>
                </c:pt>
                <c:pt idx="2131">
                  <c:v>0.18596629670197193</c:v>
                </c:pt>
                <c:pt idx="2132">
                  <c:v>0.1980090080099188</c:v>
                </c:pt>
                <c:pt idx="2133">
                  <c:v>0.20940988434548155</c:v>
                </c:pt>
                <c:pt idx="2134">
                  <c:v>0.22013197041444377</c:v>
                </c:pt>
                <c:pt idx="2135">
                  <c:v>0.23014051118275894</c:v>
                </c:pt>
                <c:pt idx="2136">
                  <c:v>0.2394030645330065</c:v>
                </c:pt>
                <c:pt idx="2137">
                  <c:v>0.24788960642368693</c:v>
                </c:pt>
                <c:pt idx="2138">
                  <c:v>0.25557262821044729</c:v>
                </c:pt>
                <c:pt idx="2139">
                  <c:v>0.2624272258137918</c:v>
                </c:pt>
                <c:pt idx="2140">
                  <c:v>0.26843118044424397</c:v>
                </c:pt>
                <c:pt idx="2141">
                  <c:v>0.27356503062329124</c:v>
                </c:pt>
                <c:pt idx="2142">
                  <c:v>0.27781213526666931</c:v>
                </c:pt>
                <c:pt idx="2143">
                  <c:v>0.28115872762548549</c:v>
                </c:pt>
                <c:pt idx="2144">
                  <c:v>0.28359395991035985</c:v>
                </c:pt>
                <c:pt idx="2145">
                  <c:v>0.28510993845391841</c:v>
                </c:pt>
                <c:pt idx="2146">
                  <c:v>0.2857017492976679</c:v>
                </c:pt>
                <c:pt idx="2147">
                  <c:v>0.28536747412031405</c:v>
                </c:pt>
                <c:pt idx="2148">
                  <c:v>0.28410819645589075</c:v>
                </c:pt>
                <c:pt idx="2149">
                  <c:v>0.2819279981815464</c:v>
                </c:pt>
                <c:pt idx="2150">
                  <c:v>0.27883394628637032</c:v>
                </c:pt>
                <c:pt idx="2151">
                  <c:v>0.2748360699641485</c:v>
                </c:pt>
                <c:pt idx="2152">
                  <c:v>0.26994732810430044</c:v>
                </c:pt>
                <c:pt idx="2153">
                  <c:v>0.26418356728637399</c:v>
                </c:pt>
                <c:pt idx="2154">
                  <c:v>0.25756347041425776</c:v>
                </c:pt>
                <c:pt idx="2155">
                  <c:v>0.25010849615660097</c:v>
                </c:pt>
                <c:pt idx="2156">
                  <c:v>0.2418428093897656</c:v>
                </c:pt>
                <c:pt idx="2157">
                  <c:v>0.23279320286874303</c:v>
                </c:pt>
                <c:pt idx="2158">
                  <c:v>0.22298901037995997</c:v>
                </c:pt>
                <c:pt idx="2159">
                  <c:v>0.21246201165747255</c:v>
                </c:pt>
                <c:pt idx="2160">
                  <c:v>0.20124632937076056</c:v>
                </c:pt>
                <c:pt idx="2161">
                  <c:v>0.189378318518032</c:v>
                </c:pt>
                <c:pt idx="2162">
                  <c:v>0.17689644858354558</c:v>
                </c:pt>
                <c:pt idx="2163">
                  <c:v>0.16384117884097688</c:v>
                </c:pt>
                <c:pt idx="2164">
                  <c:v>0.15025482720696454</c:v>
                </c:pt>
                <c:pt idx="2165">
                  <c:v>0.13618143306998623</c:v>
                </c:pt>
                <c:pt idx="2166">
                  <c:v>0.12166661453917769</c:v>
                </c:pt>
                <c:pt idx="2167">
                  <c:v>0.10675742057581862</c:v>
                </c:pt>
                <c:pt idx="2168">
                  <c:v>9.1502178486796051E-2</c:v>
                </c:pt>
                <c:pt idx="2169">
                  <c:v>7.5950337274364094E-2</c:v>
                </c:pt>
                <c:pt idx="2170">
                  <c:v>6.0152307350029646E-2</c:v>
                </c:pt>
                <c:pt idx="2171">
                  <c:v>4.4159297132046575E-2</c:v>
                </c:pt>
                <c:pt idx="2172">
                  <c:v>2.8023147056235265E-2</c:v>
                </c:pt>
                <c:pt idx="2173">
                  <c:v>1.1796161538149268E-2</c:v>
                </c:pt>
                <c:pt idx="2174">
                  <c:v>-4.4690605687180505E-3</c:v>
                </c:pt>
                <c:pt idx="2175">
                  <c:v>-2.0719796469150967E-2</c:v>
                </c:pt>
                <c:pt idx="2176">
                  <c:v>-3.6903370324138381E-2</c:v>
                </c:pt>
                <c:pt idx="2177">
                  <c:v>-5.2967323996635472E-2</c:v>
                </c:pt>
                <c:pt idx="2178">
                  <c:v>-6.8859587091636518E-2</c:v>
                </c:pt>
                <c:pt idx="2179">
                  <c:v>-8.4528645739407951E-2</c:v>
                </c:pt>
                <c:pt idx="2180">
                  <c:v>-9.9923709574776184E-2</c:v>
                </c:pt>
                <c:pt idx="2181">
                  <c:v>-0.11499487637121293</c:v>
                </c:pt>
                <c:pt idx="2182">
                  <c:v>-0.12969329379608782</c:v>
                </c:pt>
                <c:pt idx="2183">
                  <c:v>-0.14397131776271238</c:v>
                </c:pt>
                <c:pt idx="2184">
                  <c:v>-0.15778266686596046</c:v>
                </c:pt>
                <c:pt idx="2185">
                  <c:v>-0.17108257240081529</c:v>
                </c:pt>
                <c:pt idx="2186">
                  <c:v>-0.1838279234775882</c:v>
                </c:pt>
                <c:pt idx="2187">
                  <c:v>-0.19597740676342326</c:v>
                </c:pt>
                <c:pt idx="2188">
                  <c:v>-0.20749164039712048</c:v>
                </c:pt>
                <c:pt idx="2189">
                  <c:v>-0.21833330164321721</c:v>
                </c:pt>
                <c:pt idx="2190">
                  <c:v>-0.22846724787150183</c:v>
                </c:pt>
                <c:pt idx="2191">
                  <c:v>-0.23786063046986849</c:v>
                </c:pt>
                <c:pt idx="2192">
                  <c:v>-0.24648300132122794</c:v>
                </c:pt>
                <c:pt idx="2193">
                  <c:v>-0.25430641149935257</c:v>
                </c:pt>
                <c:pt idx="2194">
                  <c:v>-0.26130550186373613</c:v>
                </c:pt>
                <c:pt idx="2195">
                  <c:v>-0.26745758525980845</c:v>
                </c:pt>
                <c:pt idx="2196">
                  <c:v>-0.27274272005806632</c:v>
                </c:pt>
                <c:pt idx="2197">
                  <c:v>-0.27714377479372593</c:v>
                </c:pt>
                <c:pt idx="2198">
                  <c:v>-0.28064648369740075</c:v>
                </c:pt>
                <c:pt idx="2199">
                  <c:v>-0.28323949293678252</c:v>
                </c:pt>
                <c:pt idx="2200">
                  <c:v>-0.28491439741944502</c:v>
                </c:pt>
                <c:pt idx="2201">
                  <c:v>-0.28566576803747451</c:v>
                </c:pt>
                <c:pt idx="2202">
                  <c:v>-0.28549116926561552</c:v>
                </c:pt>
                <c:pt idx="2203">
                  <c:v>-0.28439116705588713</c:v>
                </c:pt>
                <c:pt idx="2204">
                  <c:v>-0.28236932700308215</c:v>
                </c:pt>
                <c:pt idx="2205">
                  <c:v>-0.27943220278709374</c:v>
                </c:pt>
                <c:pt idx="2206">
                  <c:v>-0.27558931492953354</c:v>
                </c:pt>
                <c:pt idx="2207">
                  <c:v>-0.27085311993350064</c:v>
                </c:pt>
                <c:pt idx="2208">
                  <c:v>-0.26523896990653473</c:v>
                </c:pt>
                <c:pt idx="2209">
                  <c:v>-0.25876506279762396</c:v>
                </c:pt>
                <c:pt idx="2210">
                  <c:v>-0.25145238340959364</c:v>
                </c:pt>
                <c:pt idx="2211">
                  <c:v>-0.24332463537805227</c:v>
                </c:pt>
                <c:pt idx="2212">
                  <c:v>-0.23440816433740203</c:v>
                </c:pt>
                <c:pt idx="2213">
                  <c:v>-0.22473187252295868</c:v>
                </c:pt>
                <c:pt idx="2214">
                  <c:v>-0.2143271250859945</c:v>
                </c:pt>
                <c:pt idx="2215">
                  <c:v>-0.20322764842538163</c:v>
                </c:pt>
                <c:pt idx="2216">
                  <c:v>-0.19146942086537139</c:v>
                </c:pt>
                <c:pt idx="2217">
                  <c:v>-0.17909055603391252</c:v>
                </c:pt>
                <c:pt idx="2218">
                  <c:v>-0.16613117931947649</c:v>
                </c:pt>
                <c:pt idx="2219">
                  <c:v>-0.15263329780688847</c:v>
                </c:pt>
                <c:pt idx="2220">
                  <c:v>-0.13864066411374373</c:v>
                </c:pt>
                <c:pt idx="2221">
                  <c:v>-0.12419863456877847</c:v>
                </c:pt>
                <c:pt idx="2222">
                  <c:v>-0.10935402219190558</c:v>
                </c:pt>
                <c:pt idx="2223">
                  <c:v>-9.4154944952450081E-2</c:v>
                </c:pt>
                <c:pt idx="2224">
                  <c:v>-7.8650669797501988E-2</c:v>
                </c:pt>
                <c:pt idx="2225">
                  <c:v>-6.2891452955886065E-2</c:v>
                </c:pt>
                <c:pt idx="2226">
                  <c:v>-4.6928377035449269E-2</c:v>
                </c:pt>
                <c:pt idx="2227">
                  <c:v>-3.0813185441683776E-2</c:v>
                </c:pt>
                <c:pt idx="2228">
                  <c:v>-1.4598114654415949E-2</c:v>
                </c:pt>
                <c:pt idx="2229">
                  <c:v>1.6642750937973638E-3</c:v>
                </c:pt>
                <c:pt idx="2230">
                  <c:v>1.7921270188658273E-2</c:v>
                </c:pt>
                <c:pt idx="2231">
                  <c:v>3.4120174502335884E-2</c:v>
                </c:pt>
                <c:pt idx="2232">
                  <c:v>5.0208480204972782E-2</c:v>
                </c:pt>
                <c:pt idx="2233">
                  <c:v>6.6134037965838291E-2</c:v>
                </c:pt>
                <c:pt idx="2234">
                  <c:v>8.1845225992427245E-2</c:v>
                </c:pt>
                <c:pt idx="2235">
                  <c:v>9.7291117359569565E-2</c:v>
                </c:pt>
                <c:pt idx="2236">
                  <c:v>0.11242164508618598</c:v>
                </c:pt>
                <c:pt idx="2237">
                  <c:v>0.12718776442454535</c:v>
                </c:pt>
                <c:pt idx="2238">
                  <c:v>0.1415416118360491</c:v>
                </c:pt>
                <c:pt idx="2239">
                  <c:v>0.15543666013817375</c:v>
                </c:pt>
                <c:pt idx="2240">
                  <c:v>0.16882786931969501</c:v>
                </c:pt>
                <c:pt idx="2241">
                  <c:v>0.18167183253533054</c:v>
                </c:pt>
                <c:pt idx="2242">
                  <c:v>0.19392691680656451</c:v>
                </c:pt>
                <c:pt idx="2243">
                  <c:v>0.20555339797259922</c:v>
                </c:pt>
                <c:pt idx="2244">
                  <c:v>0.21651358945395158</c:v>
                </c:pt>
                <c:pt idx="2245">
                  <c:v>0.2267719644113759</c:v>
                </c:pt>
                <c:pt idx="2246">
                  <c:v>0.23629527090409599</c:v>
                </c:pt>
                <c:pt idx="2247">
                  <c:v>0.24505263967408564</c:v>
                </c:pt>
                <c:pt idx="2248">
                  <c:v>0.25301568420701653</c:v>
                </c:pt>
                <c:pt idx="2249">
                  <c:v>0.2601585927455442</c:v>
                </c:pt>
                <c:pt idx="2250">
                  <c:v>0.26645821195663577</c:v>
                </c:pt>
                <c:pt idx="2251">
                  <c:v>0.27189412198181206</c:v>
                </c:pt>
                <c:pt idx="2252">
                  <c:v>0.27644870262693638</c:v>
                </c:pt>
                <c:pt idx="2253">
                  <c:v>0.28010719047709454</c:v>
                </c:pt>
                <c:pt idx="2254">
                  <c:v>0.28285772675135701</c:v>
                </c:pt>
                <c:pt idx="2255">
                  <c:v>0.28469139574234309</c:v>
                </c:pt>
                <c:pt idx="2256">
                  <c:v>0.28560225371598902</c:v>
                </c:pt>
                <c:pt idx="2257">
                  <c:v>0.28558734817781789</c:v>
                </c:pt>
                <c:pt idx="2258">
                  <c:v>0.28464672744328645</c:v>
                </c:pt>
                <c:pt idx="2259">
                  <c:v>0.28278344048117365</c:v>
                </c:pt>
                <c:pt idx="2260">
                  <c:v>0.28000352703051873</c:v>
                </c:pt>
                <c:pt idx="2261">
                  <c:v>0.27631599802314943</c:v>
                </c:pt>
                <c:pt idx="2262">
                  <c:v>0.27173280637526437</c:v>
                </c:pt>
                <c:pt idx="2263">
                  <c:v>0.26626880824271931</c:v>
                </c:pt>
                <c:pt idx="2264">
                  <c:v>0.25994171486565865</c:v>
                </c:pt>
                <c:pt idx="2265">
                  <c:v>0.25277203515851626</c:v>
                </c:pt>
                <c:pt idx="2266">
                  <c:v>0.24478300923153892</c:v>
                </c:pt>
                <c:pt idx="2267">
                  <c:v>0.23600053305930044</c:v>
                </c:pt>
                <c:pt idx="2268">
                  <c:v>0.22645307454033931</c:v>
                </c:pt>
                <c:pt idx="2269">
                  <c:v>0.21617158122011479</c:v>
                </c:pt>
                <c:pt idx="2270">
                  <c:v>0.20518937997625794</c:v>
                </c:pt>
                <c:pt idx="2271">
                  <c:v>0.19354206899141704</c:v>
                </c:pt>
                <c:pt idx="2272">
                  <c:v>0.18126740236374614</c:v>
                </c:pt>
                <c:pt idx="2273">
                  <c:v>0.16840516772914044</c:v>
                </c:pt>
                <c:pt idx="2274">
                  <c:v>0.1549970572918942</c:v>
                </c:pt>
                <c:pt idx="2275">
                  <c:v>0.14108653268173857</c:v>
                </c:pt>
                <c:pt idx="2276">
                  <c:v>0.1267186840754867</c:v>
                </c:pt>
                <c:pt idx="2277">
                  <c:v>0.11194008403972658</c:v>
                </c:pt>
                <c:pt idx="2278">
                  <c:v>9.6798636568544566E-2</c:v>
                </c:pt>
                <c:pt idx="2279">
                  <c:v>8.1343421805393459E-2</c:v>
                </c:pt>
                <c:pt idx="2280">
                  <c:v>6.5624536952611792E-2</c:v>
                </c:pt>
                <c:pt idx="2281">
                  <c:v>4.9692933884207195E-2</c:v>
                </c:pt>
                <c:pt idx="2282">
                  <c:v>3.3600253988190602E-2</c:v>
                </c:pt>
                <c:pt idx="2283">
                  <c:v>1.7398660774008534E-2</c:v>
                </c:pt>
                <c:pt idx="2284">
                  <c:v>1.1406707874207925E-3</c:v>
                </c:pt>
                <c:pt idx="2285">
                  <c:v>-1.5121016618840409E-2</c:v>
                </c:pt>
                <c:pt idx="2286">
                  <c:v>-3.1333690107090958E-2</c:v>
                </c:pt>
                <c:pt idx="2287">
                  <c:v>-4.7444797215482809E-2</c:v>
                </c:pt>
                <c:pt idx="2288">
                  <c:v>-6.3402114703805315E-2</c:v>
                </c:pt>
                <c:pt idx="2289">
                  <c:v>-7.9153917832213427E-2</c:v>
                </c:pt>
                <c:pt idx="2290">
                  <c:v>-9.4649148023975491E-2</c:v>
                </c:pt>
                <c:pt idx="2291">
                  <c:v>-0.10983757836901749</c:v>
                </c:pt>
                <c:pt idx="2292">
                  <c:v>-0.12466997643154251</c:v>
                </c:pt>
                <c:pt idx="2293">
                  <c:v>-0.13909826383423321</c:v>
                </c:pt>
                <c:pt idx="2294">
                  <c:v>-0.15307567210156231</c:v>
                </c:pt>
                <c:pt idx="2295">
                  <c:v>-0.16655689425713424</c:v>
                </c:pt>
                <c:pt idx="2296">
                  <c:v>-0.17949823168372836</c:v>
                </c:pt>
                <c:pt idx="2297">
                  <c:v>-0.19185773576983522</c:v>
                </c:pt>
                <c:pt idx="2298">
                  <c:v>-0.20359534388375405</c:v>
                </c:pt>
                <c:pt idx="2299">
                  <c:v>-0.21467300923429244</c:v>
                </c:pt>
                <c:pt idx="2300">
                  <c:v>-0.22505482419732456</c:v>
                </c:pt>
                <c:pt idx="2301">
                  <c:v>-0.23470713670829968</c:v>
                </c:pt>
                <c:pt idx="2302">
                  <c:v>-0.24359865934348846</c:v>
                </c:pt>
                <c:pt idx="2303">
                  <c:v>-0.25170057073642582</c:v>
                </c:pt>
                <c:pt idx="2304">
                  <c:v>-0.25898660900070047</c:v>
                </c:pt>
                <c:pt idx="2305">
                  <c:v>-0.26543315685640345</c:v>
                </c:pt>
                <c:pt idx="2306">
                  <c:v>-0.27101931818417213</c:v>
                </c:pt>
                <c:pt idx="2307">
                  <c:v>-0.27572698575880067</c:v>
                </c:pt>
                <c:pt idx="2308">
                  <c:v>-0.27954089994277143</c:v>
                </c:pt>
                <c:pt idx="2309">
                  <c:v>-0.28244869814950174</c:v>
                </c:pt>
                <c:pt idx="2310">
                  <c:v>-0.28444095491597904</c:v>
                </c:pt>
                <c:pt idx="2311">
                  <c:v>-0.2855112124548535</c:v>
                </c:pt>
                <c:pt idx="2312">
                  <c:v>-0.28565600158699733</c:v>
                </c:pt>
                <c:pt idx="2313">
                  <c:v>-0.28487485298664805</c:v>
                </c:pt>
                <c:pt idx="2314">
                  <c:v>-0.28317029870270299</c:v>
                </c:pt>
                <c:pt idx="2315">
                  <c:v>-0.28054786395122405</c:v>
                </c:pt>
                <c:pt idx="2316">
                  <c:v>-0.27701604920576917</c:v>
                </c:pt>
                <c:pt idx="2317">
                  <c:v>-0.27258630264357886</c:v>
                </c:pt>
                <c:pt idx="2318">
                  <c:v>-0.26727298303697289</c:v>
                </c:pt>
                <c:pt idx="2319">
                  <c:v>-0.26109331321018969</c:v>
                </c:pt>
                <c:pt idx="2320">
                  <c:v>-0.25406732421258271</c:v>
                </c:pt>
                <c:pt idx="2321">
                  <c:v>-0.24621779038912231</c:v>
                </c:pt>
                <c:pt idx="2322">
                  <c:v>-0.23757015555862196</c:v>
                </c:pt>
                <c:pt idx="2323">
                  <c:v>-0.22815245053907382</c:v>
                </c:pt>
                <c:pt idx="2324">
                  <c:v>-0.21799520228730696</c:v>
                </c:pt>
                <c:pt idx="2325">
                  <c:v>-0.2071313349476252</c:v>
                </c:pt>
                <c:pt idx="2326">
                  <c:v>-0.19559606313002564</c:v>
                </c:pt>
                <c:pt idx="2327">
                  <c:v>-0.18342677776405061</c:v>
                </c:pt>
                <c:pt idx="2328">
                  <c:v>-0.17066292489822951</c:v>
                </c:pt>
                <c:pt idx="2329">
                  <c:v>-0.15734587783790568</c:v>
                </c:pt>
                <c:pt idx="2330">
                  <c:v>-0.1435188030360639</c:v>
                </c:pt>
                <c:pt idx="2331">
                  <c:v>-0.12922652017166761</c:v>
                </c:pt>
                <c:pt idx="2332">
                  <c:v>-0.11451535686926573</c:v>
                </c:pt>
                <c:pt idx="2333">
                  <c:v>-9.9432998530575287E-2</c:v>
                </c:pt>
                <c:pt idx="2334">
                  <c:v>-8.4028333764975996E-2</c:v>
                </c:pt>
                <c:pt idx="2335">
                  <c:v>-6.8351295919878763E-2</c:v>
                </c:pt>
                <c:pt idx="2336">
                  <c:v>-5.2452701224557259E-2</c:v>
                </c:pt>
                <c:pt idx="2337">
                  <c:v>-3.6384084072284349E-2</c:v>
                </c:pt>
                <c:pt idx="2338">
                  <c:v>-2.0197529974455015E-2</c:v>
                </c:pt>
                <c:pt idx="2339">
                  <c:v>-3.9455067284183886E-3</c:v>
                </c:pt>
                <c:pt idx="2340">
                  <c:v>1.2319305653968781E-2</c:v>
                </c:pt>
                <c:pt idx="2341">
                  <c:v>2.854418570558943E-2</c:v>
                </c:pt>
                <c:pt idx="2342">
                  <c:v>4.4676541397688251E-2</c:v>
                </c:pt>
                <c:pt idx="2343">
                  <c:v>6.0664080614007437E-2</c:v>
                </c:pt>
                <c:pt idx="2344">
                  <c:v>7.6454980652652368E-2</c:v>
                </c:pt>
                <c:pt idx="2345">
                  <c:v>9.1998056206505086E-2</c:v>
                </c:pt>
                <c:pt idx="2346">
                  <c:v>0.10724292527743225</c:v>
                </c:pt>
                <c:pt idx="2347">
                  <c:v>0.12214017248673004</c:v>
                </c:pt>
                <c:pt idx="2348">
                  <c:v>0.13664150925224827</c:v>
                </c:pt>
                <c:pt idx="2349">
                  <c:v>0.15069993031307058</c:v>
                </c:pt>
                <c:pt idx="2350">
                  <c:v>0.16426986609445265</c:v>
                </c:pt>
                <c:pt idx="2351">
                  <c:v>0.17730733041895885</c:v>
                </c:pt>
                <c:pt idx="2352">
                  <c:v>0.18977006308521652</c:v>
                </c:pt>
                <c:pt idx="2353">
                  <c:v>0.20161766685191052</c:v>
                </c:pt>
                <c:pt idx="2354">
                  <c:v>0.21281173838319487</c:v>
                </c:pt>
                <c:pt idx="2355">
                  <c:v>0.22331599273090802</c:v>
                </c:pt>
                <c:pt idx="2356">
                  <c:v>0.23309638095016105</c:v>
                </c:pt>
                <c:pt idx="2357">
                  <c:v>0.24212120046709748</c:v>
                </c:pt>
                <c:pt idx="2358">
                  <c:v>0.25036119784095001</c:v>
                </c:pt>
                <c:pt idx="2359">
                  <c:v>0.25778966358744615</c:v>
                </c:pt>
                <c:pt idx="2360">
                  <c:v>0.26438251875605401</c:v>
                </c:pt>
                <c:pt idx="2361">
                  <c:v>0.27011839298056239</c:v>
                </c:pt>
                <c:pt idx="2362">
                  <c:v>0.27497869374989792</c:v>
                </c:pt>
                <c:pt idx="2363">
                  <c:v>0.27894766667469023</c:v>
                </c:pt>
                <c:pt idx="2364">
                  <c:v>0.28201244655424773</c:v>
                </c:pt>
                <c:pt idx="2365">
                  <c:v>0.28416309907836035</c:v>
                </c:pt>
                <c:pt idx="2366">
                  <c:v>0.28539265302881456</c:v>
                </c:pt>
                <c:pt idx="2367">
                  <c:v>0.28569712287619542</c:v>
                </c:pt>
                <c:pt idx="2368">
                  <c:v>0.28507552169875577</c:v>
                </c:pt>
                <c:pt idx="2369">
                  <c:v>0.28352986438146693</c:v>
                </c:pt>
                <c:pt idx="2370">
                  <c:v>0.28106516108488588</c:v>
                </c:pt>
                <c:pt idx="2371">
                  <c:v>0.27768940100499778</c:v>
                </c:pt>
                <c:pt idx="2372">
                  <c:v>0.27341352647669986</c:v>
                </c:pt>
                <c:pt idx="2373">
                  <c:v>0.26825139750483273</c:v>
                </c:pt>
                <c:pt idx="2374">
                  <c:v>0.26221974683776356</c:v>
                </c:pt>
                <c:pt idx="2375">
                  <c:v>0.25533812572914194</c:v>
                </c:pt>
                <c:pt idx="2376">
                  <c:v>0.24762884056359782</c:v>
                </c:pt>
                <c:pt idx="2377">
                  <c:v>0.23911688055188773</c:v>
                </c:pt>
                <c:pt idx="2378">
                  <c:v>0.22982983672975429</c:v>
                </c:pt>
                <c:pt idx="2379">
                  <c:v>0.21979781252318228</c:v>
                </c:pt>
                <c:pt idx="2380">
                  <c:v>0.20905332616981862</c:v>
                </c:pt>
                <c:pt idx="2381">
                  <c:v>0.19763120531296113</c:v>
                </c:pt>
                <c:pt idx="2382">
                  <c:v>0.18556847410974622</c:v>
                </c:pt>
                <c:pt idx="2383">
                  <c:v>0.17290423321940213</c:v>
                </c:pt>
                <c:pt idx="2384">
                  <c:v>0.15967953306072699</c:v>
                </c:pt>
                <c:pt idx="2385">
                  <c:v>0.14593724074943359</c:v>
                </c:pt>
                <c:pt idx="2386">
                  <c:v>0.13172190114687676</c:v>
                </c:pt>
                <c:pt idx="2387">
                  <c:v>0.11707959247036394</c:v>
                </c:pt>
                <c:pt idx="2388">
                  <c:v>0.10205777693324575</c:v>
                </c:pt>
                <c:pt idx="2389">
                  <c:v>8.6705146898866145E-2</c:v>
                </c:pt>
                <c:pt idx="2390">
                  <c:v>7.1071467046974549E-2</c:v>
                </c:pt>
                <c:pt idx="2391">
                  <c:v>5.5207413064399177E-2</c:v>
                </c:pt>
                <c:pt idx="2392">
                  <c:v>3.9164407382619372E-2</c:v>
                </c:pt>
                <c:pt idx="2393">
                  <c:v>2.2994452494932652E-2</c:v>
                </c:pt>
                <c:pt idx="2394">
                  <c:v>6.7499623932655416E-3</c:v>
                </c:pt>
                <c:pt idx="2395">
                  <c:v>-9.516407328785623E-3</c:v>
                </c:pt>
                <c:pt idx="2396">
                  <c:v>-2.5751930156051244E-2</c:v>
                </c:pt>
                <c:pt idx="2397">
                  <c:v>-4.190397956185455E-2</c:v>
                </c:pt>
                <c:pt idx="2398">
                  <c:v>-5.7920199593849225E-2</c:v>
                </c:pt>
                <c:pt idx="2399">
                  <c:v>-7.3748674582934715E-2</c:v>
                </c:pt>
                <c:pt idx="2400">
                  <c:v>-8.9338097424890198E-2</c:v>
                </c:pt>
                <c:pt idx="2401">
                  <c:v>-0.10463793588949932</c:v>
                </c:pt>
                <c:pt idx="2402">
                  <c:v>-0.11959859641788492</c:v>
                </c:pt>
                <c:pt idx="2403">
                  <c:v>-0.13417158487719644</c:v>
                </c:pt>
                <c:pt idx="2404">
                  <c:v>-0.14830966375164376</c:v>
                </c:pt>
                <c:pt idx="2405">
                  <c:v>-0.16196700526016813</c:v>
                </c:pt>
                <c:pt idx="2406">
                  <c:v>-0.17509933990465243</c:v>
                </c:pt>
                <c:pt idx="2407">
                  <c:v>-0.18766409996693478</c:v>
                </c:pt>
                <c:pt idx="2408">
                  <c:v>-0.19962055748970003</c:v>
                </c:pt>
                <c:pt idx="2409">
                  <c:v>-0.21092995629382286</c:v>
                </c:pt>
                <c:pt idx="2410">
                  <c:v>-0.2215556376043096</c:v>
                </c:pt>
                <c:pt idx="2411">
                  <c:v>-0.23146315887767741</c:v>
                </c:pt>
                <c:pt idx="2412">
                  <c:v>-0.24062040544546365</c:v>
                </c:pt>
                <c:pt idx="2413">
                  <c:v>-0.24899769461214252</c:v>
                </c:pt>
                <c:pt idx="2414">
                  <c:v>-0.2565678718698628</c:v>
                </c:pt>
                <c:pt idx="2415">
                  <c:v>-0.2633063989182759</c:v>
                </c:pt>
                <c:pt idx="2416">
                  <c:v>-0.26919143320403055</c:v>
                </c:pt>
                <c:pt idx="2417">
                  <c:v>-0.27420389872216411</c:v>
                </c:pt>
                <c:pt idx="2418">
                  <c:v>-0.27832754784991065</c:v>
                </c:pt>
                <c:pt idx="2419">
                  <c:v>-0.2815490140124286</c:v>
                </c:pt>
                <c:pt idx="2420">
                  <c:v>-0.2838578550098112</c:v>
                </c:pt>
                <c:pt idx="2421">
                  <c:v>-0.28524658686487675</c:v>
                </c:pt>
                <c:pt idx="2422">
                  <c:v>-0.28571070808205667</c:v>
                </c:pt>
                <c:pt idx="2423">
                  <c:v>-0.28524871423874137</c:v>
                </c:pt>
                <c:pt idx="2424">
                  <c:v>-0.28386210286177954</c:v>
                </c:pt>
                <c:pt idx="2425">
                  <c:v>-0.28155536857332752</c:v>
                </c:pt>
                <c:pt idx="2426">
                  <c:v>-0.27833598852179225</c:v>
                </c:pt>
                <c:pt idx="2427">
                  <c:v>-0.27421439814507137</c:v>
                </c:pt>
                <c:pt idx="2428">
                  <c:v>-0.26920395734467484</c:v>
                </c:pt>
                <c:pt idx="2429">
                  <c:v>-0.26332090718037093</c:v>
                </c:pt>
                <c:pt idx="2430">
                  <c:v>-0.25658431722569325</c:v>
                </c:pt>
                <c:pt idx="2431">
                  <c:v>-0.2490160237550231</c:v>
                </c:pt>
                <c:pt idx="2432">
                  <c:v>-0.24064055896251701</c:v>
                </c:pt>
                <c:pt idx="2433">
                  <c:v>-0.23148507144242064</c:v>
                </c:pt>
                <c:pt idx="2434">
                  <c:v>-0.22157923818841169</c:v>
                </c:pt>
                <c:pt idx="2435">
                  <c:v>-0.21095516839731834</c:v>
                </c:pt>
                <c:pt idx="2436">
                  <c:v>-0.19964729938899586</c:v>
                </c:pt>
                <c:pt idx="2437">
                  <c:v>-0.18769228497966911</c:v>
                </c:pt>
                <c:pt idx="2438">
                  <c:v>-0.17512887667071034</c:v>
                </c:pt>
                <c:pt idx="2439">
                  <c:v>-0.16199779803779718</c:v>
                </c:pt>
                <c:pt idx="2440">
                  <c:v>-0.14834161272780122</c:v>
                </c:pt>
                <c:pt idx="2441">
                  <c:v>-0.13420458649109476</c:v>
                </c:pt>
                <c:pt idx="2442">
                  <c:v>-0.11963254369664952</c:v>
                </c:pt>
                <c:pt idx="2443">
                  <c:v>-0.10467271879496563</c:v>
                </c:pt>
                <c:pt idx="2444">
                  <c:v>-8.937360321022722E-2</c:v>
                </c:pt>
                <c:pt idx="2445">
                  <c:v>-7.3784788158160017E-2</c:v>
                </c:pt>
                <c:pt idx="2446">
                  <c:v>-5.7956803898856352E-2</c:v>
                </c:pt>
                <c:pt idx="2447">
                  <c:v>-4.1940955945864278E-2</c:v>
                </c:pt>
                <c:pt idx="2448">
                  <c:v>-2.5789158762219454E-2</c:v>
                </c:pt>
                <c:pt idx="2449">
                  <c:v>-9.553767482680121E-3</c:v>
                </c:pt>
                <c:pt idx="2450">
                  <c:v>6.7125917924490816E-3</c:v>
                </c:pt>
                <c:pt idx="2451">
                  <c:v>2.2957192581894083E-2</c:v>
                </c:pt>
                <c:pt idx="2452">
                  <c:v>3.9127378933246047E-2</c:v>
                </c:pt>
                <c:pt idx="2453">
                  <c:v>5.5170736104310246E-2</c:v>
                </c:pt>
                <c:pt idx="2454">
                  <c:v>7.1035260462456548E-2</c:v>
                </c:pt>
                <c:pt idx="2455">
                  <c:v>8.6669528051502173E-2</c:v>
                </c:pt>
                <c:pt idx="2456">
                  <c:v>0.10202286127952537</c:v>
                </c:pt>
                <c:pt idx="2457">
                  <c:v>0.11704549318738383</c:v>
                </c:pt>
                <c:pt idx="2458">
                  <c:v>0.13168872876554411</c:v>
                </c:pt>
                <c:pt idx="2459">
                  <c:v>0.14590510279613417</c:v>
                </c:pt>
                <c:pt idx="2460">
                  <c:v>0.15964853370881424</c:v>
                </c:pt>
                <c:pt idx="2461">
                  <c:v>0.17287447295151756</c:v>
                </c:pt>
                <c:pt idx="2462">
                  <c:v>0.18554004939210467</c:v>
                </c:pt>
                <c:pt idx="2463">
                  <c:v>0.19760420828268541</c:v>
                </c:pt>
                <c:pt idx="2464">
                  <c:v>0.20902784433623997</c:v>
                </c:pt>
                <c:pt idx="2465">
                  <c:v>0.2197739284842305</c:v>
                </c:pt>
                <c:pt idx="2466">
                  <c:v>0.22980762790418188</c:v>
                </c:pt>
                <c:pt idx="2467">
                  <c:v>0.23909641892834355</c:v>
                </c:pt>
                <c:pt idx="2468">
                  <c:v>0.24761019246727439</c:v>
                </c:pt>
                <c:pt idx="2469">
                  <c:v>0.25532135160678254</c:v>
                </c:pt>
                <c:pt idx="2470">
                  <c:v>0.26220490106174194</c:v>
                </c:pt>
                <c:pt idx="2471">
                  <c:v>0.26823852819688376</c:v>
                </c:pt>
                <c:pt idx="2472">
                  <c:v>0.27340267535196111</c:v>
                </c:pt>
                <c:pt idx="2473">
                  <c:v>0.27768060323677202</c:v>
                </c:pt>
                <c:pt idx="2474">
                  <c:v>0.2810584451906385</c:v>
                </c:pt>
                <c:pt idx="2475">
                  <c:v>0.28352525213039131</c:v>
                </c:pt>
                <c:pt idx="2476">
                  <c:v>0.28507302804120027</c:v>
                </c:pt>
                <c:pt idx="2477">
                  <c:v>0.28569675589521065</c:v>
                </c:pt>
                <c:pt idx="2478">
                  <c:v>0.28539441391394843</c:v>
                </c:pt>
                <c:pt idx="2479">
                  <c:v>0.28416698212180275</c:v>
                </c:pt>
                <c:pt idx="2480">
                  <c:v>0.28201843916933395</c:v>
                </c:pt>
                <c:pt idx="2481">
                  <c:v>0.27895574943669993</c:v>
                </c:pt>
                <c:pt idx="2482">
                  <c:v>0.2749888404590129</c:v>
                </c:pt>
                <c:pt idx="2483">
                  <c:v>0.27013057074680474</c:v>
                </c:pt>
                <c:pt idx="2484">
                  <c:v>0.26439668810587968</c:v>
                </c:pt>
                <c:pt idx="2485">
                  <c:v>0.25780577859171372</c:v>
                </c:pt>
                <c:pt idx="2486">
                  <c:v>0.25037920626378685</c:v>
                </c:pt>
                <c:pt idx="2487">
                  <c:v>0.24214104393522204</c:v>
                </c:pt>
                <c:pt idx="2488">
                  <c:v>0.23311799514210119</c:v>
                </c:pt>
                <c:pt idx="2489">
                  <c:v>0.22333930758547674</c:v>
                </c:pt>
                <c:pt idx="2490">
                  <c:v>0.21283667832662312</c:v>
                </c:pt>
                <c:pt idx="2491">
                  <c:v>0.201644151042775</c:v>
                </c:pt>
                <c:pt idx="2492">
                  <c:v>0.18979800567651958</c:v>
                </c:pt>
                <c:pt idx="2493">
                  <c:v>0.17733664083637515</c:v>
                </c:pt>
                <c:pt idx="2494">
                  <c:v>0.16430044932992602</c:v>
                </c:pt>
                <c:pt idx="2495">
                  <c:v>0.15073168723278418</c:v>
                </c:pt>
                <c:pt idx="2496">
                  <c:v>0.13667433691793368</c:v>
                </c:pt>
                <c:pt idx="2497">
                  <c:v>0.12217396448938453</c:v>
                </c:pt>
                <c:pt idx="2498">
                  <c:v>0.10727757208218054</c:v>
                </c:pt>
                <c:pt idx="2499">
                  <c:v>9.2033445507701386E-2</c:v>
                </c:pt>
                <c:pt idx="2500">
                  <c:v>7.649099773788344E-2</c:v>
                </c:pt>
                <c:pt idx="2501">
                  <c:v>6.0700608735933664E-2</c:v>
                </c:pt>
                <c:pt idx="2502">
                  <c:v>4.4713462152481565E-2</c:v>
                </c:pt>
                <c:pt idx="2503">
                  <c:v>2.8581379416700557E-2</c:v>
                </c:pt>
                <c:pt idx="2504">
                  <c:v>1.2356651760108157E-2</c:v>
                </c:pt>
                <c:pt idx="2505">
                  <c:v>-3.9081292825524907E-3</c:v>
                </c:pt>
                <c:pt idx="2506">
                  <c:v>-2.016024234572596E-2</c:v>
                </c:pt>
                <c:pt idx="2507">
                  <c:v>-3.6347007126426467E-2</c:v>
                </c:pt>
                <c:pt idx="2508">
                  <c:v>-5.2415955144388286E-2</c:v>
                </c:pt>
                <c:pt idx="2509">
                  <c:v>-6.8314999815726182E-2</c:v>
                </c:pt>
                <c:pt idx="2510">
                  <c:v>-8.3992605288619168E-2</c:v>
                </c:pt>
                <c:pt idx="2511">
                  <c:v>-9.9397953493829058E-2</c:v>
                </c:pt>
                <c:pt idx="2512">
                  <c:v>-0.11448110886864482</c:v>
                </c:pt>
                <c:pt idx="2513">
                  <c:v>-0.12919318022011658</c:v>
                </c:pt>
                <c:pt idx="2514">
                  <c:v>-0.14348647920314536</c:v>
                </c:pt>
                <c:pt idx="2515">
                  <c:v>-0.15731467489949125</c:v>
                </c:pt>
                <c:pt idx="2516">
                  <c:v>-0.17063294399686837</c:v>
                </c:pt>
                <c:pt idx="2517">
                  <c:v>-0.18339811608114762</c:v>
                </c:pt>
                <c:pt idx="2518">
                  <c:v>-0.19556881357078831</c:v>
                </c:pt>
                <c:pt idx="2519">
                  <c:v>-0.20710558583996666</c:v>
                </c:pt>
                <c:pt idx="2520">
                  <c:v>-0.21797103709549376</c:v>
                </c:pt>
                <c:pt idx="2521">
                  <c:v>-0.22812994759320504</c:v>
                </c:pt>
                <c:pt idx="2522">
                  <c:v>-0.23754938780072077</c:v>
                </c:pt>
                <c:pt idx="2523">
                  <c:v>-0.24619882513669425</c:v>
                </c:pt>
                <c:pt idx="2524">
                  <c:v>-0.25405022294042645</c:v>
                </c:pt>
                <c:pt idx="2525">
                  <c:v>-0.26107813135110186</c:v>
                </c:pt>
                <c:pt idx="2526">
                  <c:v>-0.26725976980209548</c:v>
                </c:pt>
                <c:pt idx="2527">
                  <c:v>-0.2725751008628603</c:v>
                </c:pt>
                <c:pt idx="2528">
                  <c:v>-0.27700689518914451</c:v>
                </c:pt>
                <c:pt idx="2529">
                  <c:v>-0.28054078737092308</c:v>
                </c:pt>
                <c:pt idx="2530">
                  <c:v>-0.28316532249705645</c:v>
                </c:pt>
                <c:pt idx="2531">
                  <c:v>-0.28487199328574653</c:v>
                </c:pt>
                <c:pt idx="2532">
                  <c:v>-0.28565526766039812</c:v>
                </c:pt>
                <c:pt idx="2533">
                  <c:v>-0.28551260668153811</c:v>
                </c:pt>
                <c:pt idx="2534">
                  <c:v>-0.28444447277664064</c:v>
                </c:pt>
                <c:pt idx="2535">
                  <c:v>-0.28245432824119571</c:v>
                </c:pt>
                <c:pt idx="2536">
                  <c:v>-0.27954862401587233</c:v>
                </c:pt>
                <c:pt idx="2537">
                  <c:v>-0.27573677877616681</c:v>
                </c:pt>
                <c:pt idx="2538">
                  <c:v>-0.27103114840228881</c:v>
                </c:pt>
                <c:pt idx="2539">
                  <c:v>-0.26544698592829141</c:v>
                </c:pt>
                <c:pt idx="2540">
                  <c:v>-0.25900239210020748</c:v>
                </c:pt>
                <c:pt idx="2541">
                  <c:v>-0.25171825670352954</c:v>
                </c:pt>
                <c:pt idx="2542">
                  <c:v>-0.2436181908501337</c:v>
                </c:pt>
                <c:pt idx="2543">
                  <c:v>-0.23472845044420651</c:v>
                </c:pt>
                <c:pt idx="2544">
                  <c:v>-0.22507785107523584</c:v>
                </c:pt>
                <c:pt idx="2545">
                  <c:v>-0.21469767461387901</c:v>
                </c:pt>
                <c:pt idx="2546">
                  <c:v>-0.20362156781359156</c:v>
                </c:pt>
                <c:pt idx="2547">
                  <c:v>-0.19188543324654192</c:v>
                </c:pt>
                <c:pt idx="2548">
                  <c:v>-0.17952731292750396</c:v>
                </c:pt>
                <c:pt idx="2549">
                  <c:v>-0.16658726500278262</c:v>
                </c:pt>
                <c:pt idx="2550">
                  <c:v>-0.15310723390402023</c:v>
                </c:pt>
                <c:pt idx="2551">
                  <c:v>-0.13913091438772124</c:v>
                </c:pt>
                <c:pt idx="2552">
                  <c:v>-0.12470360990112862</c:v>
                </c:pt>
                <c:pt idx="2553">
                  <c:v>-0.10987208573372417</c:v>
                </c:pt>
                <c:pt idx="2554">
                  <c:v>-9.4684417430136572E-2</c:v>
                </c:pt>
                <c:pt idx="2555">
                  <c:v>-7.9189834956048616E-2</c:v>
                </c:pt>
                <c:pt idx="2556">
                  <c:v>-6.3438563122002134E-2</c:v>
                </c:pt>
                <c:pt idx="2557">
                  <c:v>-4.748165878254447E-2</c:v>
                </c:pt>
                <c:pt idx="2558">
                  <c:v>-3.1370845338353867E-2</c:v>
                </c:pt>
                <c:pt idx="2559">
                  <c:v>-1.5158345077712999E-2</c:v>
                </c:pt>
                <c:pt idx="2560">
                  <c:v>1.1032900990133657E-3</c:v>
                </c:pt>
                <c:pt idx="2561">
                  <c:v>1.7361349023448262E-2</c:v>
                </c:pt>
                <c:pt idx="2562">
                  <c:v>3.3563132119401359E-2</c:v>
                </c:pt>
                <c:pt idx="2563">
                  <c:v>4.9656122225613851E-2</c:v>
                </c:pt>
                <c:pt idx="2564">
                  <c:v>6.5588154827134426E-2</c:v>
                </c:pt>
                <c:pt idx="2565">
                  <c:v>8.1307587143613178E-2</c:v>
                </c:pt>
                <c:pt idx="2566">
                  <c:v>9.6763465526501252E-2</c:v>
                </c:pt>
                <c:pt idx="2567">
                  <c:v>0.11190569062235105</c:v>
                </c:pt>
                <c:pt idx="2568">
                  <c:v>0.12668517976709126</c:v>
                </c:pt>
                <c:pt idx="2569">
                  <c:v>0.14105402608463921</c:v>
                </c:pt>
                <c:pt idx="2570">
                  <c:v>0.15496565377437543</c:v>
                </c:pt>
                <c:pt idx="2571">
                  <c:v>0.1683749690839374</c:v>
                </c:pt>
                <c:pt idx="2572">
                  <c:v>0.18123850647804185</c:v>
                </c:pt>
                <c:pt idx="2573">
                  <c:v>0.1935145695295992</c:v>
                </c:pt>
                <c:pt idx="2574">
                  <c:v>0.20516336607626651</c:v>
                </c:pt>
                <c:pt idx="2575">
                  <c:v>0.21614713720452897</c:v>
                </c:pt>
                <c:pt idx="2576">
                  <c:v>0.22643027964305737</c:v>
                </c:pt>
                <c:pt idx="2577">
                  <c:v>0.23597946116867966</c:v>
                </c:pt>
                <c:pt idx="2578">
                  <c:v>0.24476372865092708</c:v>
                </c:pt>
                <c:pt idx="2579">
                  <c:v>0.25275460838481378</c:v>
                </c:pt>
                <c:pt idx="2580">
                  <c:v>0.259926198386772</c:v>
                </c:pt>
                <c:pt idx="2581">
                  <c:v>0.26625525235443132</c:v>
                </c:pt>
                <c:pt idx="2582">
                  <c:v>0.27172125501821565</c:v>
                </c:pt>
                <c:pt idx="2583">
                  <c:v>0.27630648864041396</c:v>
                </c:pt>
                <c:pt idx="2584">
                  <c:v>0.27999609044621743</c:v>
                </c:pt>
                <c:pt idx="2585">
                  <c:v>0.28277810080057597</c:v>
                </c:pt>
                <c:pt idx="2586">
                  <c:v>0.28464350197466276</c:v>
                </c:pt>
                <c:pt idx="2587">
                  <c:v>0.28558624737634181</c:v>
                </c:pt>
                <c:pt idx="2588">
                  <c:v>0.28560328114984612</c:v>
                </c:pt>
                <c:pt idx="2589">
                  <c:v>0.28469454808116545</c:v>
                </c:pt>
                <c:pt idx="2590">
                  <c:v>0.28286299377701574</c:v>
                </c:pt>
                <c:pt idx="2591">
                  <c:v>0.28011455511682687</c:v>
                </c:pt>
                <c:pt idx="2592">
                  <c:v>0.27645814100867699</c:v>
                </c:pt>
                <c:pt idx="2593">
                  <c:v>0.27190560351158333</c:v>
                </c:pt>
                <c:pt idx="2594">
                  <c:v>0.26647169941770987</c:v>
                </c:pt>
                <c:pt idx="2595">
                  <c:v>0.26017404241908093</c:v>
                </c:pt>
                <c:pt idx="2596">
                  <c:v>0.2530330460137788</c:v>
                </c:pt>
                <c:pt idx="2597">
                  <c:v>0.24507185733675371</c:v>
                </c:pt>
                <c:pt idx="2598">
                  <c:v>0.23631628212971201</c:v>
                </c:pt>
                <c:pt idx="2599">
                  <c:v>0.22679470109323885</c:v>
                </c:pt>
                <c:pt idx="2600">
                  <c:v>0.21653797789240126</c:v>
                </c:pt>
                <c:pt idx="2601">
                  <c:v>0.20557935911388997</c:v>
                </c:pt>
                <c:pt idx="2602">
                  <c:v>0.19395436649913436</c:v>
                </c:pt>
                <c:pt idx="2603">
                  <c:v>0.18170068180255469</c:v>
                </c:pt>
                <c:pt idx="2604">
                  <c:v>0.16885802464830624</c:v>
                </c:pt>
                <c:pt idx="2605">
                  <c:v>0.15546802378139066</c:v>
                </c:pt>
                <c:pt idx="2606">
                  <c:v>0.14157408213039371</c:v>
                </c:pt>
                <c:pt idx="2607">
                  <c:v>0.12722123611940667</c:v>
                </c:pt>
                <c:pt idx="2608">
                  <c:v>0.11245600968495567</c:v>
                </c:pt>
                <c:pt idx="2609">
                  <c:v>9.7326263471356658E-2</c:v>
                </c:pt>
                <c:pt idx="2610">
                  <c:v>8.1881039693099428E-2</c:v>
                </c:pt>
                <c:pt idx="2611">
                  <c:v>6.6170403167311515E-2</c:v>
                </c:pt>
                <c:pt idx="2612">
                  <c:v>5.0245279031516259E-2</c:v>
                </c:pt>
                <c:pt idx="2613">
                  <c:v>3.4157287672631875E-2</c:v>
                </c:pt>
                <c:pt idx="2614">
                  <c:v>1.7958577402477624E-2</c:v>
                </c:pt>
                <c:pt idx="2615">
                  <c:v>1.7016554219137087E-3</c:v>
                </c:pt>
                <c:pt idx="2616">
                  <c:v>-1.4560782378208638E-2</c:v>
                </c:pt>
                <c:pt idx="2617">
                  <c:v>-3.0776022227846148E-2</c:v>
                </c:pt>
                <c:pt idx="2618">
                  <c:v>-4.6891503346435846E-2</c:v>
                </c:pt>
                <c:pt idx="2619">
                  <c:v>-6.2854988315661039E-2</c:v>
                </c:pt>
                <c:pt idx="2620">
                  <c:v>-7.8614732404137008E-2</c:v>
                </c:pt>
                <c:pt idx="2621">
                  <c:v>-9.4119651294960319E-2</c:v>
                </c:pt>
                <c:pt idx="2622">
                  <c:v>-0.10931948667268832</c:v>
                </c:pt>
                <c:pt idx="2623">
                  <c:v>-0.12416496913275722</c:v>
                </c:pt>
                <c:pt idx="2624">
                  <c:v>-0.13860797788551701</c:v>
                </c:pt>
                <c:pt idx="2625">
                  <c:v>-0.15260169673701884</c:v>
                </c:pt>
                <c:pt idx="2626">
                  <c:v>-0.16610076584103331</c:v>
                </c:pt>
                <c:pt idx="2627">
                  <c:v>-0.17906142873046835</c:v>
                </c:pt>
                <c:pt idx="2628">
                  <c:v>-0.19144167415142249</c:v>
                </c:pt>
                <c:pt idx="2629">
                  <c:v>-0.20320137224032833</c:v>
                </c:pt>
                <c:pt idx="2630">
                  <c:v>-0.21430240460260913</c:v>
                </c:pt>
                <c:pt idx="2631">
                  <c:v>-0.22470878787127838</c:v>
                </c:pt>
                <c:pt idx="2632">
                  <c:v>-0.23438679034502125</c:v>
                </c:pt>
                <c:pt idx="2633">
                  <c:v>-0.24330504132755082</c:v>
                </c:pt>
                <c:pt idx="2634">
                  <c:v>-0.25143463281397949</c:v>
                </c:pt>
                <c:pt idx="2635">
                  <c:v>-0.25874921319444244</c:v>
                </c:pt>
                <c:pt idx="2636">
                  <c:v>-0.26522507267137635</c:v>
                </c:pt>
                <c:pt idx="2637">
                  <c:v>-0.27084122011346945</c:v>
                </c:pt>
                <c:pt idx="2638">
                  <c:v>-0.27557945109721738</c:v>
                </c:pt>
                <c:pt idx="2639">
                  <c:v>-0.27942440691554798</c:v>
                </c:pt>
                <c:pt idx="2640">
                  <c:v>-0.28236362436218065</c:v>
                </c:pt>
                <c:pt idx="2641">
                  <c:v>-0.28438757613041826</c:v>
                </c:pt>
                <c:pt idx="2642">
                  <c:v>-0.28548970169535987</c:v>
                </c:pt>
                <c:pt idx="2643">
                  <c:v>-0.28566642857947816</c:v>
                </c:pt>
                <c:pt idx="2644">
                  <c:v>-0.28491718393259818</c:v>
                </c:pt>
                <c:pt idx="2645">
                  <c:v>-0.28324439638876148</c:v>
                </c:pt>
                <c:pt idx="2646">
                  <c:v>-0.28065348819394287</c:v>
                </c:pt>
                <c:pt idx="2647">
                  <c:v>-0.27715285763015435</c:v>
                </c:pt>
                <c:pt idx="2648">
                  <c:v>-0.27275385179287981</c:v>
                </c:pt>
                <c:pt idx="2649">
                  <c:v>-0.26747072981012215</c:v>
                </c:pt>
                <c:pt idx="2650">
                  <c:v>-0.26132061662223427</c:v>
                </c:pt>
                <c:pt idx="2651">
                  <c:v>-0.25432344747240065</c:v>
                </c:pt>
                <c:pt idx="2652">
                  <c:v>-0.24650190328768892</c:v>
                </c:pt>
                <c:pt idx="2653">
                  <c:v>-0.23788133716008578</c:v>
                </c:pt>
                <c:pt idx="2654">
                  <c:v>-0.22848969216591763</c:v>
                </c:pt>
                <c:pt idx="2655">
                  <c:v>-0.21835741078991894</c:v>
                </c:pt>
                <c:pt idx="2656">
                  <c:v>-0.20751733624768126</c:v>
                </c:pt>
                <c:pt idx="2657">
                  <c:v>-0.19600460602619782</c:v>
                </c:pt>
                <c:pt idx="2658">
                  <c:v>-0.18385653798770538</c:v>
                </c:pt>
                <c:pt idx="2659">
                  <c:v>-0.17111250940596914</c:v>
                </c:pt>
                <c:pt idx="2660">
                  <c:v>-0.15781382932703977</c:v>
                </c:pt>
                <c:pt idx="2661">
                  <c:v>-0.14400360466837317</c:v>
                </c:pt>
                <c:pt idx="2662">
                  <c:v>-0.12972660049014909</c:v>
                </c:pt>
                <c:pt idx="2663">
                  <c:v>-0.11502909489192156</c:v>
                </c:pt>
                <c:pt idx="2664">
                  <c:v>-9.9958729004733904E-2</c:v>
                </c:pt>
                <c:pt idx="2665">
                  <c:v>-8.4564352565114229E-2</c:v>
                </c:pt>
                <c:pt idx="2666">
                  <c:v>-6.8895865571448167E-2</c:v>
                </c:pt>
                <c:pt idx="2667">
                  <c:v>-5.3004056535909276E-2</c:v>
                </c:pt>
                <c:pt idx="2668">
                  <c:v>-3.6940437856438996E-2</c:v>
                </c:pt>
                <c:pt idx="2669">
                  <c:v>-2.0757078842166123E-2</c:v>
                </c:pt>
                <c:pt idx="2670">
                  <c:v>-4.5064369337576085E-3</c:v>
                </c:pt>
                <c:pt idx="2671">
                  <c:v>1.17588123344574E-2</c:v>
                </c:pt>
                <c:pt idx="2672">
                  <c:v>2.79859460792212E-2</c:v>
                </c:pt>
                <c:pt idx="2673">
                  <c:v>4.412236496655994E-2</c:v>
                </c:pt>
                <c:pt idx="2674">
                  <c:v>6.0115763709598841E-2</c:v>
                </c:pt>
                <c:pt idx="2675">
                  <c:v>7.5914300613119629E-2</c:v>
                </c:pt>
                <c:pt idx="2676">
                  <c:v>9.1466765615539875E-2</c:v>
                </c:pt>
                <c:pt idx="2677">
                  <c:v>0.10672274628336109</c:v>
                </c:pt>
                <c:pt idx="2678">
                  <c:v>0.12163279122026815</c:v>
                </c:pt>
                <c:pt idx="2679">
                  <c:v>0.13614857036100242</c:v>
                </c:pt>
                <c:pt idx="2680">
                  <c:v>0.15022303163050724</c:v>
                </c:pt>
                <c:pt idx="2681">
                  <c:v>0.16381055346061124</c:v>
                </c:pt>
                <c:pt idx="2682">
                  <c:v>0.17686709266969902</c:v>
                </c:pt>
                <c:pt idx="2683">
                  <c:v>0.18935032722623499</c:v>
                </c:pt>
                <c:pt idx="2684">
                  <c:v>0.20121979343320734</c:v>
                </c:pt>
                <c:pt idx="2685">
                  <c:v>0.21243701708889132</c:v>
                </c:pt>
                <c:pt idx="2686">
                  <c:v>0.22296563819883303</c:v>
                </c:pt>
                <c:pt idx="2687">
                  <c:v>0.2327715288346652</c:v>
                </c:pt>
                <c:pt idx="2688">
                  <c:v>0.24182290375789414</c:v>
                </c:pt>
                <c:pt idx="2689">
                  <c:v>0.25009042344990867</c:v>
                </c:pt>
                <c:pt idx="2690">
                  <c:v>0.25754728921439901</c:v>
                </c:pt>
                <c:pt idx="2691">
                  <c:v>0.26416933004379572</c:v>
                </c:pt>
                <c:pt idx="2692">
                  <c:v>0.26993508096821239</c:v>
                </c:pt>
                <c:pt idx="2693">
                  <c:v>0.27482585263295051</c:v>
                </c:pt>
                <c:pt idx="2694">
                  <c:v>0.27882579187895995</c:v>
                </c:pt>
                <c:pt idx="2695">
                  <c:v>0.28192193312997471</c:v>
                </c:pt>
                <c:pt idx="2696">
                  <c:v>0.28410424041967719</c:v>
                </c:pt>
                <c:pt idx="2697">
                  <c:v>0.28536563992272612</c:v>
                </c:pt>
                <c:pt idx="2698">
                  <c:v>0.28570204288415346</c:v>
                </c:pt>
                <c:pt idx="2699">
                  <c:v>0.28511235887283348</c:v>
                </c:pt>
                <c:pt idx="2700">
                  <c:v>0.28359849931605313</c:v>
                </c:pt>
                <c:pt idx="2701">
                  <c:v>0.28116537130373176</c:v>
                </c:pt>
                <c:pt idx="2702">
                  <c:v>0.27782086168236086</c:v>
                </c:pt>
                <c:pt idx="2703">
                  <c:v>0.27357581149024829</c:v>
                </c:pt>
                <c:pt idx="2704">
                  <c:v>0.26844398081689658</c:v>
                </c:pt>
                <c:pt idx="2705">
                  <c:v>0.26244200420045621</c:v>
                </c:pt>
                <c:pt idx="2706">
                  <c:v>0.25558933670782419</c:v>
                </c:pt>
                <c:pt idx="2707">
                  <c:v>0.24790819087212593</c:v>
                </c:pt>
                <c:pt idx="2708">
                  <c:v>0.23942346469207565</c:v>
                </c:pt>
                <c:pt idx="2709">
                  <c:v>0.23016266092649493</c:v>
                </c:pt>
                <c:pt idx="2710">
                  <c:v>0.22015579794571297</c:v>
                </c:pt>
                <c:pt idx="2711">
                  <c:v>0.20943531242868996</c:v>
                </c:pt>
                <c:pt idx="2712">
                  <c:v>0.19803595422137354</c:v>
                </c:pt>
                <c:pt idx="2713">
                  <c:v>0.1859946736970623</c:v>
                </c:pt>
                <c:pt idx="2714">
                  <c:v>0.17335050198382501</c:v>
                </c:pt>
                <c:pt idx="2715">
                  <c:v>0.16014442444736021</c:v>
                </c:pt>
                <c:pt idx="2716">
                  <c:v>0.1464192478392066</c:v>
                </c:pt>
                <c:pt idx="2717">
                  <c:v>0.13221946154113781</c:v>
                </c:pt>
                <c:pt idx="2718">
                  <c:v>0.11759109335530663</c:v>
                </c:pt>
                <c:pt idx="2719">
                  <c:v>0.10258156030775356</c:v>
                </c:pt>
                <c:pt idx="2720">
                  <c:v>8.7239514948829047E-2</c:v>
                </c:pt>
                <c:pt idx="2721">
                  <c:v>7.1614687648657152E-2</c:v>
                </c:pt>
                <c:pt idx="2722">
                  <c:v>5.5757725399021671E-2</c:v>
                </c:pt>
                <c:pt idx="2723">
                  <c:v>3.9720027643951696E-2</c:v>
                </c:pt>
                <c:pt idx="2724">
                  <c:v>2.3553579671401287E-2</c:v>
                </c:pt>
                <c:pt idx="2725">
                  <c:v>7.3107841058303851E-3</c:v>
                </c:pt>
                <c:pt idx="2726">
                  <c:v>-8.9557089519073461E-3</c:v>
                </c:pt>
                <c:pt idx="2727">
                  <c:v>-2.5193172586856674E-2</c:v>
                </c:pt>
                <c:pt idx="2728">
                  <c:v>-4.1348973981322763E-2</c:v>
                </c:pt>
                <c:pt idx="2729">
                  <c:v>-5.7370745021100782E-2</c:v>
                </c:pt>
                <c:pt idx="2730">
                  <c:v>-7.3206552043805356E-2</c:v>
                </c:pt>
                <c:pt idx="2731">
                  <c:v>-8.8805064178867896E-2</c:v>
                </c:pt>
                <c:pt idx="2732">
                  <c:v>-0.10411571973362031</c:v>
                </c:pt>
                <c:pt idx="2733">
                  <c:v>-0.11908889008620892</c:v>
                </c:pt>
                <c:pt idx="2734">
                  <c:v>-0.13367604055389729</c:v>
                </c:pt>
                <c:pt idx="2735">
                  <c:v>-0.14782988771554817</c:v>
                </c:pt>
                <c:pt idx="2736">
                  <c:v>-0.16150455267809385</c:v>
                </c:pt>
                <c:pt idx="2737">
                  <c:v>-0.17465570979041686</c:v>
                </c:pt>
                <c:pt idx="2738">
                  <c:v>-0.18724073032241234</c:v>
                </c:pt>
                <c:pt idx="2739">
                  <c:v>-0.1992188206435819</c:v>
                </c:pt>
                <c:pt idx="2740">
                  <c:v>-0.2105511544533174</c:v>
                </c:pt>
                <c:pt idx="2741">
                  <c:v>-0.22120099863410478</c:v>
                </c:pt>
                <c:pt idx="2742">
                  <c:v>-0.23113383231988718</c:v>
                </c:pt>
                <c:pt idx="2743">
                  <c:v>-0.24031745879345232</c:v>
                </c:pt>
                <c:pt idx="2744">
                  <c:v>-0.24872210985030152</c:v>
                </c:pt>
                <c:pt idx="2745">
                  <c:v>-0.25632054229058004</c:v>
                </c:pt>
                <c:pt idx="2746">
                  <c:v>-0.26308812622635508</c:v>
                </c:pt>
                <c:pt idx="2747">
                  <c:v>-0.26900292491802652</c:v>
                </c:pt>
                <c:pt idx="2748">
                  <c:v>-0.27404576588099755</c:v>
                </c:pt>
                <c:pt idx="2749">
                  <c:v>-0.27820030303222004</c:v>
                </c:pt>
                <c:pt idx="2750">
                  <c:v>-0.28145306967507583</c:v>
                </c:pt>
                <c:pt idx="2751">
                  <c:v>-0.28379352215092568</c:v>
                </c:pt>
                <c:pt idx="2752">
                  <c:v>-0.28521407401577298</c:v>
                </c:pt>
                <c:pt idx="2753">
                  <c:v>-0.28571012063129148</c:v>
                </c:pt>
                <c:pt idx="2754">
                  <c:v>-0.28528005409050311</c:v>
                </c:pt>
                <c:pt idx="2755">
                  <c:v>-0.28392526842971566</c:v>
                </c:pt>
                <c:pt idx="2756">
                  <c:v>-0.28165015510983116</c:v>
                </c:pt>
                <c:pt idx="2757">
                  <c:v>-0.27846208878167955</c:v>
                </c:pt>
                <c:pt idx="2758">
                  <c:v>-0.27437140338149985</c:v>
                </c:pt>
                <c:pt idx="2759">
                  <c:v>-0.26939135863407282</c:v>
                </c:pt>
                <c:pt idx="2760">
                  <c:v>-0.26353809707208437</c:v>
                </c:pt>
                <c:pt idx="2761">
                  <c:v>-0.25683059171100292</c:v>
                </c:pt>
                <c:pt idx="2762">
                  <c:v>-0.24929058454914846</c:v>
                </c:pt>
                <c:pt idx="2763">
                  <c:v>-0.24094251609221151</c:v>
                </c:pt>
                <c:pt idx="2764">
                  <c:v>-0.23181344613076929</c:v>
                </c:pt>
                <c:pt idx="2765">
                  <c:v>-0.221932966027481</c:v>
                </c:pt>
                <c:pt idx="2766">
                  <c:v>-0.21133310279837431</c:v>
                </c:pt>
                <c:pt idx="2767">
                  <c:v>-0.2000482152991063</c:v>
                </c:pt>
                <c:pt idx="2768">
                  <c:v>-0.18811488285264322</c:v>
                </c:pt>
                <c:pt idx="2769">
                  <c:v>-0.17557178667950413</c:v>
                </c:pt>
                <c:pt idx="2770">
                  <c:v>-0.16245958451473005</c:v>
                </c:pt>
                <c:pt idx="2771">
                  <c:v>-0.14882077881819145</c:v>
                </c:pt>
                <c:pt idx="2772">
                  <c:v>-0.13469957900522897</c:v>
                </c:pt>
                <c:pt idx="2773">
                  <c:v>-0.12014175814435916</c:v>
                </c:pt>
                <c:pt idx="2774">
                  <c:v>-0.10519450458649081</c:v>
                </c:pt>
                <c:pt idx="2775">
                  <c:v>-8.9906269006509915E-2</c:v>
                </c:pt>
                <c:pt idx="2776">
                  <c:v>-7.4326607353223606E-2</c:v>
                </c:pt>
                <c:pt idx="2777">
                  <c:v>-5.8506020216501135E-2</c:v>
                </c:pt>
                <c:pt idx="2778">
                  <c:v>-4.2495789132537071E-2</c:v>
                </c:pt>
                <c:pt idx="2779">
                  <c:v>-2.6347810357604612E-2</c:v>
                </c:pt>
                <c:pt idx="2780">
                  <c:v>-1.0114426649306668E-2</c:v>
                </c:pt>
                <c:pt idx="2781">
                  <c:v>6.1517423994804799E-3</c:v>
                </c:pt>
                <c:pt idx="2782">
                  <c:v>2.2397970924090654E-2</c:v>
                </c:pt>
                <c:pt idx="2783">
                  <c:v>3.8571597695903792E-2</c:v>
                </c:pt>
                <c:pt idx="2784">
                  <c:v>5.4620196820789321E-2</c:v>
                </c:pt>
                <c:pt idx="2785">
                  <c:v>7.0491747674644917E-2</c:v>
                </c:pt>
                <c:pt idx="2786">
                  <c:v>8.6134803525276443E-2</c:v>
                </c:pt>
                <c:pt idx="2787">
                  <c:v>0.10149865829411854</c:v>
                </c:pt>
                <c:pt idx="2788">
                  <c:v>0.11653351091705084</c:v>
                </c:pt>
                <c:pt idx="2789">
                  <c:v>0.13119062677178495</c:v>
                </c:pt>
                <c:pt idx="2790">
                  <c:v>0.14542249564831927</c:v>
                </c:pt>
                <c:pt idx="2791">
                  <c:v>0.1591829857506428</c:v>
                </c:pt>
                <c:pt idx="2792">
                  <c:v>0.17242749323031292</c:v>
                </c:pt>
                <c:pt idx="2793">
                  <c:v>0.18511308676728269</c:v>
                </c:pt>
                <c:pt idx="2794">
                  <c:v>0.19719864672938578</c:v>
                </c:pt>
                <c:pt idx="2795">
                  <c:v>0.20864499845924236</c:v>
                </c:pt>
                <c:pt idx="2796">
                  <c:v>0.21941503925673797</c:v>
                </c:pt>
                <c:pt idx="2797">
                  <c:v>0.22947385864527634</c:v>
                </c:pt>
                <c:pt idx="2798">
                  <c:v>0.2387888515321486</c:v>
                </c:pt>
                <c:pt idx="2799">
                  <c:v>0.24732982389607475</c:v>
                </c:pt>
                <c:pt idx="2800">
                  <c:v>0.25506909065940031</c:v>
                </c:pt>
                <c:pt idx="2801">
                  <c:v>0.26198156542773504</c:v>
                </c:pt>
                <c:pt idx="2802">
                  <c:v>0.26804484180604665</c:v>
                </c:pt>
                <c:pt idx="2803">
                  <c:v>0.27323926602774773</c:v>
                </c:pt>
                <c:pt idx="2804">
                  <c:v>0.27754800066124152</c:v>
                </c:pt>
                <c:pt idx="2805">
                  <c:v>0.28095707918752094</c:v>
                </c:pt>
                <c:pt idx="2806">
                  <c:v>0.2834554512718383</c:v>
                </c:pt>
                <c:pt idx="2807">
                  <c:v>0.28503501858273711</c:v>
                </c:pt>
                <c:pt idx="2808">
                  <c:v>0.28569066104234186</c:v>
                </c:pt>
                <c:pt idx="2809">
                  <c:v>0.28542025342279403</c:v>
                </c:pt>
                <c:pt idx="2810">
                  <c:v>0.28422467223505993</c:v>
                </c:pt>
                <c:pt idx="2811">
                  <c:v>0.28210779288777149</c:v>
                </c:pt>
                <c:pt idx="2812">
                  <c:v>0.27907647712530598</c:v>
                </c:pt>
                <c:pt idx="2813">
                  <c:v>0.27514055078583</c:v>
                </c:pt>
                <c:pt idx="2814">
                  <c:v>0.27031277195141051</c:v>
                </c:pt>
                <c:pt idx="2815">
                  <c:v>0.26460878959340017</c:v>
                </c:pt>
                <c:pt idx="2816">
                  <c:v>0.25804709284720317</c:v>
                </c:pt>
                <c:pt idx="2817">
                  <c:v>0.25064895108076873</c:v>
                </c:pt>
                <c:pt idx="2818">
                  <c:v>0.24243834495116645</c:v>
                </c:pt>
                <c:pt idx="2819">
                  <c:v>0.23344188867262194</c:v>
                </c:pt>
                <c:pt idx="2820">
                  <c:v>0.22368874374805936</c:v>
                </c:pt>
                <c:pt idx="2821">
                  <c:v>0.21321052444375954</c:v>
                </c:pt>
                <c:pt idx="2822">
                  <c:v>0.20204119531347359</c:v>
                </c:pt>
                <c:pt idx="2823">
                  <c:v>0.19021696110428915</c:v>
                </c:pt>
                <c:pt idx="2824">
                  <c:v>0.17777614940095132</c:v>
                </c:pt>
                <c:pt idx="2825">
                  <c:v>0.1647590863892168</c:v>
                </c:pt>
                <c:pt idx="2826">
                  <c:v>0.15120796614076654</c:v>
                </c:pt>
                <c:pt idx="2827">
                  <c:v>0.1371667138435323</c:v>
                </c:pt>
                <c:pt idx="2828">
                  <c:v>0.1226808434207128</c:v>
                </c:pt>
                <c:pt idx="2829">
                  <c:v>0.10779730999992253</c:v>
                </c:pt>
                <c:pt idx="2830">
                  <c:v>9.2564357710865769E-2</c:v>
                </c:pt>
                <c:pt idx="2831">
                  <c:v>7.7031363304666298E-2</c:v>
                </c:pt>
                <c:pt idx="2832">
                  <c:v>6.1248676101988919E-2</c:v>
                </c:pt>
                <c:pt idx="2833">
                  <c:v>4.5267454788517486E-2</c:v>
                </c:pt>
                <c:pt idx="2834">
                  <c:v>2.9139501586998726E-2</c:v>
                </c:pt>
                <c:pt idx="2835">
                  <c:v>1.2917094343299006E-2</c:v>
                </c:pt>
                <c:pt idx="2836">
                  <c:v>-3.3471829293253768E-3</c:v>
                </c:pt>
                <c:pt idx="2837">
                  <c:v>-1.9600610498260996E-2</c:v>
                </c:pt>
                <c:pt idx="2838">
                  <c:v>-3.5790503799618109E-2</c:v>
                </c:pt>
                <c:pt idx="2839">
                  <c:v>-5.1864384212232821E-2</c:v>
                </c:pt>
                <c:pt idx="2840">
                  <c:v>-6.7770149164118151E-2</c:v>
                </c:pt>
                <c:pt idx="2841">
                  <c:v>-8.3456241020052807E-2</c:v>
                </c:pt>
                <c:pt idx="2842">
                  <c:v>-9.8871814202669148E-2</c:v>
                </c:pt>
                <c:pt idx="2843">
                  <c:v>-0.11396690000557168</c:v>
                </c:pt>
                <c:pt idx="2844">
                  <c:v>-0.12869256856400427</c:v>
                </c:pt>
                <c:pt idx="2845">
                  <c:v>-0.14300108745828552</c:v>
                </c:pt>
                <c:pt idx="2846">
                  <c:v>-0.15684607643571724</c:v>
                </c:pt>
                <c:pt idx="2847">
                  <c:v>-0.17018265774952404</c:v>
                </c:pt>
                <c:pt idx="2848">
                  <c:v>-0.18296760162757256</c:v>
                </c:pt>
                <c:pt idx="2849">
                  <c:v>-0.19515946639917373</c:v>
                </c:pt>
                <c:pt idx="2850">
                  <c:v>-0.20671873282595937</c:v>
                </c:pt>
                <c:pt idx="2851">
                  <c:v>-0.2176079322012042</c:v>
                </c:pt>
                <c:pt idx="2852">
                  <c:v>-0.22779176780255514</c:v>
                </c:pt>
                <c:pt idx="2853">
                  <c:v>-0.23723722930433691</c:v>
                </c:pt>
                <c:pt idx="2854">
                  <c:v>-0.24591369977863831</c:v>
                </c:pt>
                <c:pt idx="2855">
                  <c:v>-0.25379305493838</c:v>
                </c:pt>
                <c:pt idx="2856">
                  <c:v>-0.26084975430056206</c:v>
                </c:pt>
                <c:pt idx="2857">
                  <c:v>-0.26706092397432279</c:v>
                </c:pt>
                <c:pt idx="2858">
                  <c:v>-0.27240643080533083</c:v>
                </c:pt>
                <c:pt idx="2859">
                  <c:v>-0.27686894763628628</c:v>
                </c:pt>
                <c:pt idx="2860">
                  <c:v>-0.28043400947190711</c:v>
                </c:pt>
                <c:pt idx="2861">
                  <c:v>-0.28309006036638795</c:v>
                </c:pt>
                <c:pt idx="2862">
                  <c:v>-0.28482849088135487</c:v>
                </c:pt>
                <c:pt idx="2863">
                  <c:v>-0.28564366599286045</c:v>
                </c:pt>
                <c:pt idx="2864">
                  <c:v>-0.28553294335700197</c:v>
                </c:pt>
                <c:pt idx="2865">
                  <c:v>-0.28449668187492561</c:v>
                </c:pt>
                <c:pt idx="2866">
                  <c:v>-0.28253824052946991</c:v>
                </c:pt>
                <c:pt idx="2867">
                  <c:v>-0.27966396749721117</c:v>
                </c:pt>
                <c:pt idx="2868">
                  <c:v>-0.2758831795712155</c:v>
                </c:pt>
                <c:pt idx="2869">
                  <c:v>-0.27120813196117105</c:v>
                </c:pt>
                <c:pt idx="2870">
                  <c:v>-0.2656539785688361</c:v>
                </c:pt>
                <c:pt idx="2871">
                  <c:v>-0.25923872286750665</c:v>
                </c:pt>
                <c:pt idx="2872">
                  <c:v>-0.25198315954480099</c:v>
                </c:pt>
                <c:pt idx="2873">
                  <c:v>-0.24391080709783733</c:v>
                </c:pt>
                <c:pt idx="2874">
                  <c:v>-0.23504783159936676</c:v>
                </c:pt>
                <c:pt idx="2875">
                  <c:v>-0.22542296188194708</c:v>
                </c:pt>
                <c:pt idx="2876">
                  <c:v>-0.21506739641502903</c:v>
                </c:pt>
                <c:pt idx="2877">
                  <c:v>-0.20401470217692505</c:v>
                </c:pt>
                <c:pt idx="2878">
                  <c:v>-0.19230070584931089</c:v>
                </c:pt>
                <c:pt idx="2879">
                  <c:v>-0.17996337768711235</c:v>
                </c:pt>
                <c:pt idx="2880">
                  <c:v>-0.16704270844003691</c:v>
                </c:pt>
                <c:pt idx="2881">
                  <c:v>-0.15358057972484224</c:v>
                </c:pt>
                <c:pt idx="2882">
                  <c:v>-0.13962062826847138</c:v>
                </c:pt>
                <c:pt idx="2883">
                  <c:v>-0.12520810446202915</c:v>
                </c:pt>
                <c:pt idx="2884">
                  <c:v>-0.11038972568426066</c:v>
                </c:pt>
                <c:pt idx="2885">
                  <c:v>-9.5213524869767141E-2</c:v>
                </c:pt>
                <c:pt idx="2886">
                  <c:v>-7.9728694812992718E-2</c:v>
                </c:pt>
                <c:pt idx="2887">
                  <c:v>-6.3985428712594411E-2</c:v>
                </c:pt>
                <c:pt idx="2888">
                  <c:v>-4.8034757472980215E-2</c:v>
                </c:pt>
                <c:pt idx="2889">
                  <c:v>-3.1928384290588641E-2</c:v>
                </c:pt>
                <c:pt idx="2890">
                  <c:v>-1.5718517060845504E-2</c:v>
                </c:pt>
                <c:pt idx="2891">
                  <c:v>5.4230085070478722E-4</c:v>
                </c:pt>
                <c:pt idx="2892">
                  <c:v>1.6801360924795894E-2</c:v>
                </c:pt>
                <c:pt idx="2893">
                  <c:v>3.3005960340091928E-2</c:v>
                </c:pt>
                <c:pt idx="2894">
                  <c:v>4.9103572806370337E-2</c:v>
                </c:pt>
                <c:pt idx="2895">
                  <c:v>6.5042018825569842E-2</c:v>
                </c:pt>
                <c:pt idx="2896">
                  <c:v>8.0769634828610756E-2</c:v>
                </c:pt>
                <c:pt idx="2897">
                  <c:v>9.6235440639988276E-2</c:v>
                </c:pt>
                <c:pt idx="2898">
                  <c:v>0.11138930472705819</c:v>
                </c:pt>
                <c:pt idx="2899">
                  <c:v>0.12618210669861185</c:v>
                </c:pt>
                <c:pt idx="2900">
                  <c:v>0.14056589652581511</c:v>
                </c:pt>
                <c:pt idx="2901">
                  <c:v>0.1544940499694874</c:v>
                </c:pt>
                <c:pt idx="2902">
                  <c:v>0.16792141970997909</c:v>
                </c:pt>
                <c:pt idx="2903">
                  <c:v>0.18080448168959284</c:v>
                </c:pt>
                <c:pt idx="2904">
                  <c:v>0.19310147619340209</c:v>
                </c:pt>
                <c:pt idx="2905">
                  <c:v>0.2047725432109482</c:v>
                </c:pt>
                <c:pt idx="2906">
                  <c:v>0.21577985164024782</c:v>
                </c:pt>
                <c:pt idx="2907">
                  <c:v>0.22608772191514501</c:v>
                </c:pt>
                <c:pt idx="2908">
                  <c:v>0.23566274165858808</c:v>
                </c:pt>
                <c:pt idx="2909">
                  <c:v>0.24447387398699033</c:v>
                </c:pt>
                <c:pt idx="2910">
                  <c:v>0.25249255811449028</c:v>
                </c:pt>
                <c:pt idx="2911">
                  <c:v>0.25969280193115485</c:v>
                </c:pt>
                <c:pt idx="2912">
                  <c:v>0.26605126625489778</c:v>
                </c:pt>
                <c:pt idx="2913">
                  <c:v>0.27154734048414142</c:v>
                </c:pt>
                <c:pt idx="2914">
                  <c:v>0.27616320940590033</c:v>
                </c:pt>
                <c:pt idx="2915">
                  <c:v>0.27988391094277909</c:v>
                </c:pt>
                <c:pt idx="2916">
                  <c:v>0.28269738465171279</c:v>
                </c:pt>
                <c:pt idx="2917">
                  <c:v>0.28459451081719472</c:v>
                </c:pt>
                <c:pt idx="2918">
                  <c:v>0.28556914001232808</c:v>
                </c:pt>
                <c:pt idx="2919">
                  <c:v>0.2856181130318371</c:v>
                </c:pt>
                <c:pt idx="2920">
                  <c:v>0.28474127113245667</c:v>
                </c:pt>
                <c:pt idx="2921">
                  <c:v>0.28294145654748559</c:v>
                </c:pt>
                <c:pt idx="2922">
                  <c:v>0.28022450327385373</c:v>
                </c:pt>
                <c:pt idx="2923">
                  <c:v>0.27659921816154392</c:v>
                </c:pt>
                <c:pt idx="2924">
                  <c:v>0.27207735236669828</c:v>
                </c:pt>
                <c:pt idx="2925">
                  <c:v>0.26667356326089725</c:v>
                </c:pt>
                <c:pt idx="2926">
                  <c:v>0.2604053669201386</c:v>
                </c:pt>
                <c:pt idx="2927">
                  <c:v>0.25329308134745265</c:v>
                </c:pt>
                <c:pt idx="2928">
                  <c:v>0.2453597606132536</c:v>
                </c:pt>
                <c:pt idx="2929">
                  <c:v>0.23663112012689125</c:v>
                </c:pt>
                <c:pt idx="2930">
                  <c:v>0.22713545328158086</c:v>
                </c:pt>
                <c:pt idx="2931">
                  <c:v>0.21690353974300816</c:v>
                </c:pt>
                <c:pt idx="2932">
                  <c:v>0.20596854567875023</c:v>
                </c:pt>
                <c:pt idx="2933">
                  <c:v>0.1943659162520649</c:v>
                </c:pt>
                <c:pt idx="2934">
                  <c:v>0.18213326072836611</c:v>
                </c:pt>
                <c:pt idx="2935">
                  <c:v>0.1693102305669377</c:v>
                </c:pt>
                <c:pt idx="2936">
                  <c:v>0.15593839089299691</c:v>
                </c:pt>
                <c:pt idx="2937">
                  <c:v>0.1420610857666523</c:v>
                </c:pt>
                <c:pt idx="2938">
                  <c:v>0.12772329768564364</c:v>
                </c:pt>
                <c:pt idx="2939">
                  <c:v>0.11297150177707832</c:v>
                </c:pt>
                <c:pt idx="2940">
                  <c:v>9.7853515150961815E-2</c:v>
                </c:pt>
                <c:pt idx="2941">
                  <c:v>8.2418341903770218E-2</c:v>
                </c:pt>
                <c:pt idx="2942">
                  <c:v>6.6716014274396981E-2</c:v>
                </c:pt>
                <c:pt idx="2943">
                  <c:v>5.0797430467548844E-2</c:v>
                </c:pt>
                <c:pt idx="2944">
                  <c:v>3.47141896700386E-2</c:v>
                </c:pt>
                <c:pt idx="2945">
                  <c:v>1.8518424795010147E-2</c:v>
                </c:pt>
                <c:pt idx="2946">
                  <c:v>2.262633496000508E-3</c:v>
                </c:pt>
                <c:pt idx="2947">
                  <c:v>-1.4000492001203554E-2</c:v>
                </c:pt>
                <c:pt idx="2948">
                  <c:v>-3.0218235697403343E-2</c:v>
                </c:pt>
                <c:pt idx="2949">
                  <c:v>-4.6338028695967343E-2</c:v>
                </c:pt>
                <c:pt idx="2950">
                  <c:v>-6.23076196018644E-2</c:v>
                </c:pt>
                <c:pt idx="2951">
                  <c:v>-7.8075243891662302E-2</c:v>
                </c:pt>
                <c:pt idx="2952">
                  <c:v>-9.3589791705231795E-2</c:v>
                </c:pt>
                <c:pt idx="2953">
                  <c:v>-0.10880097351551563</c:v>
                </c:pt>
                <c:pt idx="2954">
                  <c:v>-0.12365948313915472</c:v>
                </c:pt>
                <c:pt idx="2955">
                  <c:v>-0.13811715755966447</c:v>
                </c:pt>
                <c:pt idx="2956">
                  <c:v>-0.15212713304517306</c:v>
                </c:pt>
                <c:pt idx="2957">
                  <c:v>-0.1656439970544937</c:v>
                </c:pt>
                <c:pt idx="2958">
                  <c:v>-0.17862393543935781</c:v>
                </c:pt>
                <c:pt idx="2959">
                  <c:v>-0.19102487446543831</c:v>
                </c:pt>
                <c:pt idx="2960">
                  <c:v>-0.20280661719202017</c:v>
                </c:pt>
                <c:pt idx="2961">
                  <c:v>-0.21393097376808359</c:v>
                </c:pt>
                <c:pt idx="2962">
                  <c:v>-0.2243618852225254</c:v>
                </c:pt>
                <c:pt idx="2963">
                  <c:v>-0.23406554034730753</c:v>
                </c:pt>
                <c:pt idx="2964">
                  <c:v>-0.24301048529452904</c:v>
                </c:pt>
                <c:pt idx="2965">
                  <c:v>-0.25116772553232941</c:v>
                </c:pt>
                <c:pt idx="2966">
                  <c:v>-0.25851081982898405</c:v>
                </c:pt>
                <c:pt idx="2967">
                  <c:v>-0.26501596596068677</c:v>
                </c:pt>
                <c:pt idx="2968">
                  <c:v>-0.27066207786509516</c:v>
                </c:pt>
                <c:pt idx="2969">
                  <c:v>-0.27543085399059913</c:v>
                </c:pt>
                <c:pt idx="2970">
                  <c:v>-0.2793068366197814</c:v>
                </c:pt>
                <c:pt idx="2971">
                  <c:v>-0.28227746197471326</c:v>
                </c:pt>
                <c:pt idx="2972">
                  <c:v>-0.28433310094174369</c:v>
                </c:pt>
                <c:pt idx="2973">
                  <c:v>-0.28546709028371337</c:v>
                </c:pt>
                <c:pt idx="2974">
                  <c:v>-0.28567575423846864</c:v>
                </c:pt>
                <c:pt idx="2975">
                  <c:v>-0.28495841643363073</c:v>
                </c:pt>
                <c:pt idx="2976">
                  <c:v>-0.28331740207902184</c:v>
                </c:pt>
                <c:pt idx="2977">
                  <c:v>-0.28075803042962549</c:v>
                </c:pt>
                <c:pt idx="2978">
                  <c:v>-0.27728859754352986</c:v>
                </c:pt>
                <c:pt idx="2979">
                  <c:v>-0.27292034939071536</c:v>
                </c:pt>
                <c:pt idx="2980">
                  <c:v>-0.26766744539989479</c:v>
                </c:pt>
                <c:pt idx="2981">
                  <c:v>-0.26154691256151352</c:v>
                </c:pt>
                <c:pt idx="2982">
                  <c:v>-0.25457859023573021</c:v>
                </c:pt>
                <c:pt idx="2983">
                  <c:v>-0.24678506584426804</c:v>
                </c:pt>
                <c:pt idx="2984">
                  <c:v>-0.23819160165454262</c:v>
                </c:pt>
                <c:pt idx="2985">
                  <c:v>-0.22882605289348532</c:v>
                </c:pt>
                <c:pt idx="2986">
                  <c:v>-0.21871877745637064</c:v>
                </c:pt>
                <c:pt idx="2987">
                  <c:v>-0.20790253750345714</c:v>
                </c:pt>
                <c:pt idx="2988">
                  <c:v>-0.19641239326326815</c:v>
                </c:pt>
                <c:pt idx="2989">
                  <c:v>-0.18428558938686262</c:v>
                </c:pt>
                <c:pt idx="2990">
                  <c:v>-0.17156143422143011</c:v>
                </c:pt>
                <c:pt idx="2991">
                  <c:v>-0.15828117239446909</c:v>
                </c:pt>
                <c:pt idx="2992">
                  <c:v>-0.14448785112171608</c:v>
                </c:pt>
                <c:pt idx="2993">
                  <c:v>-0.13022618067199099</c:v>
                </c:pt>
                <c:pt idx="2994">
                  <c:v>-0.11554238944141471</c:v>
                </c:pt>
                <c:pt idx="2995">
                  <c:v>-0.10048407410670704</c:v>
                </c:pt>
                <c:pt idx="2996">
                  <c:v>-8.5100045343206324E-2</c:v>
                </c:pt>
                <c:pt idx="2997">
                  <c:v>-6.9440169607892704E-2</c:v>
                </c:pt>
                <c:pt idx="2998">
                  <c:v>-5.3555207500034105E-2</c:v>
                </c:pt>
                <c:pt idx="2999">
                  <c:v>-3.7496649223644055E-2</c:v>
                </c:pt>
                <c:pt idx="3000">
                  <c:v>-2.1316547684849824E-2</c:v>
                </c:pt>
                <c:pt idx="3001">
                  <c:v>-5.0673497653720206E-3</c:v>
                </c:pt>
                <c:pt idx="3002">
                  <c:v>1.1198273681044188E-2</c:v>
                </c:pt>
                <c:pt idx="3003">
                  <c:v>2.742759855827177E-2</c:v>
                </c:pt>
                <c:pt idx="3004">
                  <c:v>4.3568018429905229E-2</c:v>
                </c:pt>
                <c:pt idx="3005">
                  <c:v>5.9567215040106064E-2</c:v>
                </c:pt>
                <c:pt idx="3006">
                  <c:v>7.5373327900198309E-2</c:v>
                </c:pt>
                <c:pt idx="3007">
                  <c:v>9.0935122391558196E-2</c:v>
                </c:pt>
                <c:pt idx="3008">
                  <c:v>0.10620215583970086</c:v>
                </c:pt>
                <c:pt idx="3009">
                  <c:v>0.12112494102132738</c:v>
                </c:pt>
                <c:pt idx="3010">
                  <c:v>0.13565510657440602</c:v>
                </c:pt>
                <c:pt idx="3011">
                  <c:v>0.14974555379114007</c:v>
                </c:pt>
                <c:pt idx="3012">
                  <c:v>0.16335060928581671</c:v>
                </c:pt>
                <c:pt idx="3013">
                  <c:v>0.17642617304244093</c:v>
                </c:pt>
                <c:pt idx="3014">
                  <c:v>0.18892986136248505</c:v>
                </c:pt>
                <c:pt idx="3015">
                  <c:v>0.20082114424922257</c:v>
                </c:pt>
                <c:pt idx="3016">
                  <c:v>0.21206147678339823</c:v>
                </c:pt>
                <c:pt idx="3017">
                  <c:v>0.22261442406443882</c:v>
                </c:pt>
                <c:pt idx="3018">
                  <c:v>0.23244577931207272</c:v>
                </c:pt>
                <c:pt idx="3019">
                  <c:v>0.24152367474571093</c:v>
                </c:pt>
                <c:pt idx="3020">
                  <c:v>0.24981868488201148</c:v>
                </c:pt>
                <c:pt idx="3021">
                  <c:v>0.25730392191594809</c:v>
                </c:pt>
                <c:pt idx="3022">
                  <c:v>0.26395512287609013</c:v>
                </c:pt>
                <c:pt idx="3023">
                  <c:v>0.26975072827164082</c:v>
                </c:pt>
                <c:pt idx="3024">
                  <c:v>0.2746719519763261</c:v>
                </c:pt>
                <c:pt idx="3025">
                  <c:v>0.27870284212253493</c:v>
                </c:pt>
                <c:pt idx="3026">
                  <c:v>0.2818303328084133</c:v>
                </c:pt>
                <c:pt idx="3027">
                  <c:v>0.28404428645022806</c:v>
                </c:pt>
                <c:pt idx="3028">
                  <c:v>0.28533752664278184</c:v>
                </c:pt>
                <c:pt idx="3029">
                  <c:v>0.28570586142131699</c:v>
                </c:pt>
                <c:pt idx="3030">
                  <c:v>0.28514809684953302</c:v>
                </c:pt>
                <c:pt idx="3031">
                  <c:v>0.28366604088966368</c:v>
                </c:pt>
                <c:pt idx="3032">
                  <c:v>0.281264497542072</c:v>
                </c:pt>
                <c:pt idx="3033">
                  <c:v>0.27795125127334963</c:v>
                </c:pt>
                <c:pt idx="3034">
                  <c:v>0.2737370417834194</c:v>
                </c:pt>
                <c:pt idx="3035">
                  <c:v>0.26863552919339656</c:v>
                </c:pt>
                <c:pt idx="3036">
                  <c:v>0.26266324976708338</c:v>
                </c:pt>
                <c:pt idx="3037">
                  <c:v>0.25583956230961891</c:v>
                </c:pt>
                <c:pt idx="3038">
                  <c:v>0.24818658541698771</c:v>
                </c:pt>
                <c:pt idx="3039">
                  <c:v>0.23972912577987229</c:v>
                </c:pt>
                <c:pt idx="3040">
                  <c:v>0.23049459777414125</c:v>
                </c:pt>
                <c:pt idx="3041">
                  <c:v>0.22051293459873808</c:v>
                </c:pt>
                <c:pt idx="3042">
                  <c:v>0.20981649124888269</c:v>
                </c:pt>
                <c:pt idx="3043">
                  <c:v>0.19843993963920101</c:v>
                </c:pt>
                <c:pt idx="3044">
                  <c:v>0.18642015621669852</c:v>
                </c:pt>
                <c:pt idx="3045">
                  <c:v>0.17379610242780744</c:v>
                </c:pt>
                <c:pt idx="3046">
                  <c:v>0.16060869842711503</c:v>
                </c:pt>
                <c:pt idx="3047">
                  <c:v>0.14690069043695977</c:v>
                </c:pt>
                <c:pt idx="3048">
                  <c:v>0.13271651218799249</c:v>
                </c:pt>
                <c:pt idx="3049">
                  <c:v>0.11810214088978066</c:v>
                </c:pt>
                <c:pt idx="3050">
                  <c:v>0.10310494819824031</c:v>
                </c:pt>
                <c:pt idx="3051">
                  <c:v>8.7773546663157523E-2</c:v>
                </c:pt>
                <c:pt idx="3052">
                  <c:v>7.2157632153304854E-2</c:v>
                </c:pt>
                <c:pt idx="3053">
                  <c:v>5.6307822770161657E-2</c:v>
                </c:pt>
                <c:pt idx="3054">
                  <c:v>4.0275494772153891E-2</c:v>
                </c:pt>
                <c:pt idx="3055">
                  <c:v>2.4112616041448477E-2</c:v>
                </c:pt>
                <c:pt idx="3056">
                  <c:v>7.8715776330343674E-3</c:v>
                </c:pt>
                <c:pt idx="3057">
                  <c:v>-8.3949760479680949E-3</c:v>
                </c:pt>
                <c:pt idx="3058">
                  <c:v>-2.4634317890096805E-2</c:v>
                </c:pt>
                <c:pt idx="3059">
                  <c:v>-4.0793808987554851E-2</c:v>
                </c:pt>
                <c:pt idx="3060">
                  <c:v>-5.6821069266174348E-2</c:v>
                </c:pt>
                <c:pt idx="3061">
                  <c:v>-7.2664147270513457E-2</c:v>
                </c:pt>
                <c:pt idx="3062">
                  <c:v>-8.8271688561528922E-2</c:v>
                </c:pt>
                <c:pt idx="3063">
                  <c:v>-0.10359310217905553</c:v>
                </c:pt>
                <c:pt idx="3064">
                  <c:v>-0.11857872462958911</c:v>
                </c:pt>
                <c:pt idx="3065">
                  <c:v>-0.13317998086762381</c:v>
                </c:pt>
                <c:pt idx="3066">
                  <c:v>-0.14734954174896753</c:v>
                </c:pt>
                <c:pt idx="3067">
                  <c:v>-0.16104147744542122</c:v>
                </c:pt>
                <c:pt idx="3068">
                  <c:v>-0.17421140632376261</c:v>
                </c:pt>
                <c:pt idx="3069">
                  <c:v>-0.18681663880627172</c:v>
                </c:pt>
                <c:pt idx="3070">
                  <c:v>-0.19881631574655859</c:v>
                </c:pt>
                <c:pt idx="3071">
                  <c:v>-0.21017154087221307</c:v>
                </c:pt>
                <c:pt idx="3072">
                  <c:v>-0.22084550686481857</c:v>
                </c:pt>
                <c:pt idx="3073">
                  <c:v>-0.23080361466883292</c:v>
                </c:pt>
                <c:pt idx="3074">
                  <c:v>-0.24001358564242262</c:v>
                </c:pt>
                <c:pt idx="3075">
                  <c:v>-0.24844556618688585</c:v>
                </c:pt>
                <c:pt idx="3076">
                  <c:v>-0.25607222451538342</c:v>
                </c:pt>
                <c:pt idx="3077">
                  <c:v>-0.2628688392473662</c:v>
                </c:pt>
                <c:pt idx="3078">
                  <c:v>-0.26881337954155421</c:v>
                </c:pt>
                <c:pt idx="3079">
                  <c:v>-0.27388657650763248</c:v>
                </c:pt>
                <c:pt idx="3080">
                  <c:v>-0.27807198566528996</c:v>
                </c:pt>
                <c:pt idx="3081">
                  <c:v>-0.28135604024805005</c:v>
                </c:pt>
                <c:pt idx="3082">
                  <c:v>-0.2837280951791904</c:v>
                </c:pt>
                <c:pt idx="3083">
                  <c:v>-0.28518046157714738</c:v>
                </c:pt>
                <c:pt idx="3084">
                  <c:v>-0.28570843167858945</c:v>
                </c:pt>
                <c:pt idx="3085">
                  <c:v>-0.28531029409836917</c:v>
                </c:pt>
                <c:pt idx="3086">
                  <c:v>-0.28398733937687892</c:v>
                </c:pt>
                <c:pt idx="3087">
                  <c:v>-0.28174385579683575</c:v>
                </c:pt>
                <c:pt idx="3088">
                  <c:v>-0.27858711548306136</c:v>
                </c:pt>
                <c:pt idx="3089">
                  <c:v>-0.27452735083029534</c:v>
                </c:pt>
                <c:pt idx="3090">
                  <c:v>-0.26957772133546898</c:v>
                </c:pt>
                <c:pt idx="3091">
                  <c:v>-0.26375427094195131</c:v>
                </c:pt>
                <c:pt idx="3092">
                  <c:v>-0.25707587603399845</c:v>
                </c:pt>
                <c:pt idx="3093">
                  <c:v>-0.24956418425004726</c:v>
                </c:pt>
                <c:pt idx="3094">
                  <c:v>-0.24124354431310044</c:v>
                </c:pt>
                <c:pt idx="3095">
                  <c:v>-0.23214092710572998</c:v>
                </c:pt>
                <c:pt idx="3096">
                  <c:v>-0.22228583824550557</c:v>
                </c:pt>
                <c:pt idx="3097">
                  <c:v>-0.21171022244417584</c:v>
                </c:pt>
                <c:pt idx="3098">
                  <c:v>-0.20044835996073551</c:v>
                </c:pt>
                <c:pt idx="3099">
                  <c:v>-0.18853675548386761</c:v>
                </c:pt>
                <c:pt idx="3100">
                  <c:v>-0.17601401980410966</c:v>
                </c:pt>
                <c:pt idx="3101">
                  <c:v>-0.16292074465912462</c:v>
                </c:pt>
                <c:pt idx="3102">
                  <c:v>-0.14929937115790132</c:v>
                </c:pt>
                <c:pt idx="3103">
                  <c:v>-0.13519405221032776</c:v>
                </c:pt>
                <c:pt idx="3104">
                  <c:v>-0.12065050940798912</c:v>
                </c:pt>
                <c:pt idx="3105">
                  <c:v>-0.10571588482027697</c:v>
                </c:pt>
                <c:pt idx="3106">
                  <c:v>-9.0438588185986657E-2</c:v>
                </c:pt>
                <c:pt idx="3107">
                  <c:v>-7.486813999595307E-2</c:v>
                </c:pt>
                <c:pt idx="3108">
                  <c:v>-5.9055010975134672E-2</c:v>
                </c:pt>
                <c:pt idx="3109">
                  <c:v>-4.3050458484642395E-2</c:v>
                </c:pt>
                <c:pt idx="3110">
                  <c:v>-2.6906360373934488E-2</c:v>
                </c:pt>
                <c:pt idx="3111">
                  <c:v>-1.0675046821652863E-2</c:v>
                </c:pt>
                <c:pt idx="3112">
                  <c:v>5.5908692896195489E-3</c:v>
                </c:pt>
                <c:pt idx="3113">
                  <c:v>2.1838662915099189E-2</c:v>
                </c:pt>
                <c:pt idx="3114">
                  <c:v>3.8015667752980251E-2</c:v>
                </c:pt>
                <c:pt idx="3115">
                  <c:v>5.4069446959322552E-2</c:v>
                </c:pt>
                <c:pt idx="3116">
                  <c:v>6.9947963119083439E-2</c:v>
                </c:pt>
                <c:pt idx="3117">
                  <c:v>8.5599746922424613E-2</c:v>
                </c:pt>
                <c:pt idx="3118">
                  <c:v>0.10097406399961685</c:v>
                </c:pt>
                <c:pt idx="3119">
                  <c:v>0.11602107937356053</c:v>
                </c:pt>
                <c:pt idx="3120">
                  <c:v>0.13069201899709942</c:v>
                </c:pt>
                <c:pt idx="3121">
                  <c:v>0.14493932785126923</c:v>
                </c:pt>
                <c:pt idx="3122">
                  <c:v>0.1587168240922468</c:v>
                </c:pt>
                <c:pt idx="3123">
                  <c:v>0.17197984874715541</c:v>
                </c:pt>
                <c:pt idx="3124">
                  <c:v>0.1846854104735744</c:v>
                </c:pt>
                <c:pt idx="3125">
                  <c:v>0.19679232491358359</c:v>
                </c:pt>
                <c:pt idx="3126">
                  <c:v>0.20826134819047387</c:v>
                </c:pt>
                <c:pt idx="3127">
                  <c:v>0.2190553041155964</c:v>
                </c:pt>
                <c:pt idx="3128">
                  <c:v>0.22913920469282478</c:v>
                </c:pt>
                <c:pt idx="3129">
                  <c:v>0.23848036353019916</c:v>
                </c:pt>
                <c:pt idx="3130">
                  <c:v>0.24704850179099447</c:v>
                </c:pt>
                <c:pt idx="3131">
                  <c:v>0.25481584634084198</c:v>
                </c:pt>
                <c:pt idx="3132">
                  <c:v>0.26175721977279826</c:v>
                </c:pt>
                <c:pt idx="3133">
                  <c:v>0.26785012201845154</c:v>
                </c:pt>
                <c:pt idx="3134">
                  <c:v>0.27307480328064521</c:v>
                </c:pt>
                <c:pt idx="3135">
                  <c:v>0.27741432805130134</c:v>
                </c:pt>
                <c:pt idx="3136">
                  <c:v>0.28085463000692895</c:v>
                </c:pt>
                <c:pt idx="3137">
                  <c:v>0.28338455760380454</c:v>
                </c:pt>
                <c:pt idx="3138">
                  <c:v>0.28499591022506693</c:v>
                </c:pt>
                <c:pt idx="3139">
                  <c:v>0.28568346476255918</c:v>
                </c:pt>
                <c:pt idx="3140">
                  <c:v>0.28544499254723166</c:v>
                </c:pt>
                <c:pt idx="3141">
                  <c:v>0.28428126657324876</c:v>
                </c:pt>
                <c:pt idx="3142">
                  <c:v>0.28219605899237321</c:v>
                </c:pt>
                <c:pt idx="3143">
                  <c:v>0.27919612888674716</c:v>
                </c:pt>
                <c:pt idx="3144">
                  <c:v>0.27529120035971016</c:v>
                </c:pt>
                <c:pt idx="3145">
                  <c:v>0.27049393101567776</c:v>
                </c:pt>
                <c:pt idx="3146">
                  <c:v>0.26481987093121934</c:v>
                </c:pt>
                <c:pt idx="3147">
                  <c:v>0.25828741225038604</c:v>
                </c:pt>
                <c:pt idx="3148">
                  <c:v>0.25091772956759978</c:v>
                </c:pt>
                <c:pt idx="3149">
                  <c:v>0.24273471129141258</c:v>
                </c:pt>
                <c:pt idx="3150">
                  <c:v>0.23376488221159905</c:v>
                </c:pt>
                <c:pt idx="3151">
                  <c:v>0.22403731752052458</c:v>
                </c:pt>
                <c:pt idx="3152">
                  <c:v>0.21358354856759346</c:v>
                </c:pt>
                <c:pt idx="3153">
                  <c:v>0.20243746065212923</c:v>
                </c:pt>
                <c:pt idx="3154">
                  <c:v>0.19063518318613945</c:v>
                </c:pt>
                <c:pt idx="3155">
                  <c:v>0.17821497258283744</c:v>
                </c:pt>
                <c:pt idx="3156">
                  <c:v>0.16521708825066317</c:v>
                </c:pt>
                <c:pt idx="3157">
                  <c:v>0.15168366209471423</c:v>
                </c:pt>
                <c:pt idx="3158">
                  <c:v>0.13765856194851853</c:v>
                </c:pt>
                <c:pt idx="3159">
                  <c:v>0.12318724937899293</c:v>
                </c:pt>
                <c:pt idx="3160">
                  <c:v>0.10831663232529598</c:v>
                </c:pt>
                <c:pt idx="3161">
                  <c:v>9.3094913049460312E-2</c:v>
                </c:pt>
                <c:pt idx="3162">
                  <c:v>7.7571431891442111E-2</c:v>
                </c:pt>
                <c:pt idx="3163">
                  <c:v>6.1796507335228158E-2</c:v>
                </c:pt>
                <c:pt idx="3164">
                  <c:v>4.5821272904347357E-2</c:v>
                </c:pt>
                <c:pt idx="3165">
                  <c:v>2.9697511415398187E-2</c:v>
                </c:pt>
                <c:pt idx="3166">
                  <c:v>1.3477487127048356E-2</c:v>
                </c:pt>
                <c:pt idx="3167">
                  <c:v>-2.7862236716604668E-3</c:v>
                </c:pt>
                <c:pt idx="3168">
                  <c:v>-1.9040903084307947E-2</c:v>
                </c:pt>
                <c:pt idx="3169">
                  <c:v>-3.5233862489223923E-2</c:v>
                </c:pt>
                <c:pt idx="3170">
                  <c:v>-5.131261332664367E-2</c:v>
                </c:pt>
                <c:pt idx="3171">
                  <c:v>-6.7225037237374344E-2</c:v>
                </c:pt>
                <c:pt idx="3172">
                  <c:v>-8.2919555001557135E-2</c:v>
                </c:pt>
                <c:pt idx="3173">
                  <c:v>-9.8345293729720534E-2</c:v>
                </c:pt>
                <c:pt idx="3174">
                  <c:v>-0.11345225176442955</c:v>
                </c:pt>
                <c:pt idx="3175">
                  <c:v>-0.12819146075776183</c:v>
                </c:pt>
                <c:pt idx="3176">
                  <c:v>-0.14251514439948396</c:v>
                </c:pt>
                <c:pt idx="3177">
                  <c:v>-0.15637687328122879</c:v>
                </c:pt>
                <c:pt idx="3178">
                  <c:v>-0.16973171539477019</c:v>
                </c:pt>
                <c:pt idx="3179">
                  <c:v>-0.18253638177662793</c:v>
                </c:pt>
                <c:pt idx="3180">
                  <c:v>-0.19474936682673502</c:v>
                </c:pt>
                <c:pt idx="3181">
                  <c:v>-0.20633108284653806</c:v>
                </c:pt>
                <c:pt idx="3182">
                  <c:v>-0.2172439883602289</c:v>
                </c:pt>
                <c:pt idx="3183">
                  <c:v>-0.22745270980335081</c:v>
                </c:pt>
                <c:pt idx="3184">
                  <c:v>-0.23692415618418347</c:v>
                </c:pt>
                <c:pt idx="3185">
                  <c:v>-0.24562762634630347</c:v>
                </c:pt>
                <c:pt idx="3186">
                  <c:v>-0.25353490848467441</c:v>
                </c:pt>
                <c:pt idx="3187">
                  <c:v>-0.26062037159257856</c:v>
                </c:pt>
                <c:pt idx="3188">
                  <c:v>-0.26686104854310327</c:v>
                </c:pt>
                <c:pt idx="3189">
                  <c:v>-0.27223671053575277</c:v>
                </c:pt>
                <c:pt idx="3190">
                  <c:v>-0.27672993266698026</c:v>
                </c:pt>
                <c:pt idx="3191">
                  <c:v>-0.28032615041201409</c:v>
                </c:pt>
                <c:pt idx="3192">
                  <c:v>-0.28301370683493504</c:v>
                </c:pt>
                <c:pt idx="3193">
                  <c:v>-0.28478389037398499</c:v>
                </c:pt>
                <c:pt idx="3194">
                  <c:v>-0.28563096307958941</c:v>
                </c:pt>
                <c:pt idx="3195">
                  <c:v>-0.28555217921360287</c:v>
                </c:pt>
                <c:pt idx="3196">
                  <c:v>-0.28454779414945996</c:v>
                </c:pt>
                <c:pt idx="3197">
                  <c:v>-0.28262106354439787</c:v>
                </c:pt>
                <c:pt idx="3198">
                  <c:v>-0.27977823278642588</c:v>
                </c:pt>
                <c:pt idx="3199">
                  <c:v>-0.2760285167502608</c:v>
                </c:pt>
                <c:pt idx="3200">
                  <c:v>-0.27138406992782171</c:v>
                </c:pt>
                <c:pt idx="3201">
                  <c:v>-0.26585994703014881</c:v>
                </c:pt>
                <c:pt idx="3202">
                  <c:v>-0.25947405418839592</c:v>
                </c:pt>
                <c:pt idx="3203">
                  <c:v>-0.25224709091212649</c:v>
                </c:pt>
                <c:pt idx="3204">
                  <c:v>-0.24420248299304026</c:v>
                </c:pt>
                <c:pt idx="3205">
                  <c:v>-0.23536630657157076</c:v>
                </c:pt>
                <c:pt idx="3206">
                  <c:v>-0.2257672036125872</c:v>
                </c:pt>
                <c:pt idx="3207">
                  <c:v>-0.2154362890640539</c:v>
                </c:pt>
                <c:pt idx="3208">
                  <c:v>-0.204407049999729</c:v>
                </c:pt>
                <c:pt idx="3209">
                  <c:v>-0.19271523707267835</c:v>
                </c:pt>
                <c:pt idx="3210">
                  <c:v>-0.18039874863157465</c:v>
                </c:pt>
                <c:pt idx="3211">
                  <c:v>-0.1674975078753691</c:v>
                </c:pt>
                <c:pt idx="3212">
                  <c:v>-0.1540533334444617</c:v>
                </c:pt>
                <c:pt idx="3213">
                  <c:v>-0.14010980386800098</c:v>
                </c:pt>
                <c:pt idx="3214">
                  <c:v>-0.12571211630649926</c:v>
                </c:pt>
                <c:pt idx="3215">
                  <c:v>-0.11090694004785479</c:v>
                </c:pt>
                <c:pt idx="3216">
                  <c:v>-9.5742265231451698E-2</c:v>
                </c:pt>
                <c:pt idx="3217">
                  <c:v>-8.026724729086479E-2</c:v>
                </c:pt>
                <c:pt idx="3218">
                  <c:v>-6.4532047619332802E-2</c:v>
                </c:pt>
                <c:pt idx="3219">
                  <c:v>-4.8587670974391949E-2</c:v>
                </c:pt>
                <c:pt idx="3220">
                  <c:v>-3.2485800148909005E-2</c:v>
                </c:pt>
                <c:pt idx="3221">
                  <c:v>-1.6278628444175148E-2</c:v>
                </c:pt>
                <c:pt idx="3222">
                  <c:v>-1.8690488343300231E-5</c:v>
                </c:pt>
                <c:pt idx="3223">
                  <c:v>1.6241308051646763E-2</c:v>
                </c:pt>
                <c:pt idx="3224">
                  <c:v>3.2448661312475161E-2</c:v>
                </c:pt>
                <c:pt idx="3225">
                  <c:v>4.8550834077485179E-2</c:v>
                </c:pt>
                <c:pt idx="3226">
                  <c:v>6.4495632066665767E-2</c:v>
                </c:pt>
                <c:pt idx="3227">
                  <c:v>8.0231371121386716E-2</c:v>
                </c:pt>
                <c:pt idx="3228">
                  <c:v>9.5707044735731772E-2</c:v>
                </c:pt>
                <c:pt idx="3229">
                  <c:v>0.11087248939113291</c:v>
                </c:pt>
                <c:pt idx="3230">
                  <c:v>0.12567854715862584</c:v>
                </c:pt>
                <c:pt idx="3231">
                  <c:v>0.14007722504146547</c:v>
                </c:pt>
                <c:pt idx="3232">
                  <c:v>0.15402185054168308</c:v>
                </c:pt>
                <c:pt idx="3233">
                  <c:v>0.16746722294639171</c:v>
                </c:pt>
                <c:pt idx="3234">
                  <c:v>0.18036975984327858</c:v>
                </c:pt>
                <c:pt idx="3235">
                  <c:v>0.1926876383905772</c:v>
                </c:pt>
                <c:pt idx="3236">
                  <c:v>0.20438093088338596</c:v>
                </c:pt>
                <c:pt idx="3237">
                  <c:v>0.21541173417710369</c:v>
                </c:pt>
                <c:pt idx="3238">
                  <c:v>0.22574429254830355</c:v>
                </c:pt>
                <c:pt idx="3239">
                  <c:v>0.23534511359486951</c:v>
                </c:pt>
                <c:pt idx="3240">
                  <c:v>0.24418307679975376</c:v>
                </c:pt>
                <c:pt idx="3241">
                  <c:v>0.25222953440633</c:v>
                </c:pt>
                <c:pt idx="3242">
                  <c:v>0.25945840427850742</c:v>
                </c:pt>
                <c:pt idx="3243">
                  <c:v>0.26584625444446391</c:v>
                </c:pt>
                <c:pt idx="3244">
                  <c:v>0.27137237905008049</c:v>
                </c:pt>
                <c:pt idx="3245">
                  <c:v>0.27601886547578069</c:v>
                </c:pt>
                <c:pt idx="3246">
                  <c:v>0.27977065239926585</c:v>
                </c:pt>
                <c:pt idx="3247">
                  <c:v>0.28261557861595304</c:v>
                </c:pt>
                <c:pt idx="3248">
                  <c:v>0.28454442245881495</c:v>
                </c:pt>
                <c:pt idx="3249">
                  <c:v>0.2855509316899017</c:v>
                </c:pt>
                <c:pt idx="3250">
                  <c:v>0.28563184376660938</c:v>
                </c:pt>
                <c:pt idx="3251">
                  <c:v>0.28478689641702915</c:v>
                </c:pt>
                <c:pt idx="3252">
                  <c:v>0.28301882849008525</c:v>
                </c:pt>
                <c:pt idx="3253">
                  <c:v>0.28033337107771561</c:v>
                </c:pt>
                <c:pt idx="3254">
                  <c:v>0.27673922893785458</c:v>
                </c:pt>
                <c:pt idx="3255">
                  <c:v>0.27224805227846494</c:v>
                </c:pt>
                <c:pt idx="3256">
                  <c:v>0.26687439899403742</c:v>
                </c:pt>
                <c:pt idx="3257">
                  <c:v>0.26063568747700488</c:v>
                </c:pt>
                <c:pt idx="3258">
                  <c:v>0.25355214015702204</c:v>
                </c:pt>
                <c:pt idx="3259">
                  <c:v>0.2456467179510835</c:v>
                </c:pt>
                <c:pt idx="3260">
                  <c:v>0.23694504583704146</c:v>
                </c:pt>
                <c:pt idx="3261">
                  <c:v>0.22747532979166149</c:v>
                </c:pt>
                <c:pt idx="3262">
                  <c:v>0.21726826536258267</c:v>
                </c:pt>
                <c:pt idx="3263">
                  <c:v>0.20635693817040834</c:v>
                </c:pt>
                <c:pt idx="3264">
                  <c:v>0.19477671666355545</c:v>
                </c:pt>
                <c:pt idx="3265">
                  <c:v>0.18256513747345321</c:v>
                </c:pt>
                <c:pt idx="3266">
                  <c:v>0.1697617837416395</c:v>
                </c:pt>
                <c:pt idx="3267">
                  <c:v>0.15640815681330061</c:v>
                </c:pt>
                <c:pt idx="3268">
                  <c:v>0.14254754171296286</c:v>
                </c:pt>
                <c:pt idx="3269">
                  <c:v>0.12822486683859308</c:v>
                </c:pt>
                <c:pt idx="3270">
                  <c:v>0.11348655832869627</c:v>
                </c:pt>
                <c:pt idx="3271">
                  <c:v>9.838038957463982E-2</c:v>
                </c:pt>
                <c:pt idx="3272">
                  <c:v>8.2955326365937609E-2</c:v>
                </c:pt>
                <c:pt idx="3273">
                  <c:v>6.7261368170366598E-2</c:v>
                </c:pt>
                <c:pt idx="3274">
                  <c:v>5.1349386063588374E-2</c:v>
                </c:pt>
                <c:pt idx="3275">
                  <c:v>3.5270957833379281E-2</c:v>
                </c:pt>
                <c:pt idx="3276">
                  <c:v>1.9078200793219171E-2</c:v>
                </c:pt>
                <c:pt idx="3277">
                  <c:v>2.8236028469188993E-3</c:v>
                </c:pt>
                <c:pt idx="3278">
                  <c:v>-1.3440147647919922E-2</c:v>
                </c:pt>
                <c:pt idx="3279">
                  <c:v>-2.9660332666204201E-2</c:v>
                </c:pt>
                <c:pt idx="3280">
                  <c:v>-4.5784375397895309E-2</c:v>
                </c:pt>
                <c:pt idx="3281">
                  <c:v>-6.1760010672693121E-2</c:v>
                </c:pt>
                <c:pt idx="3282">
                  <c:v>-7.7535454374686341E-2</c:v>
                </c:pt>
                <c:pt idx="3283">
                  <c:v>-9.3059571297564453E-2</c:v>
                </c:pt>
                <c:pt idx="3284">
                  <c:v>-0.10828204089654492</c:v>
                </c:pt>
                <c:pt idx="3285">
                  <c:v>-0.12315352039954167</c:v>
                </c:pt>
                <c:pt idx="3286">
                  <c:v>-0.13762580474894151</c:v>
                </c:pt>
                <c:pt idx="3287">
                  <c:v>-0.15165198285561651</c:v>
                </c:pt>
                <c:pt idx="3288">
                  <c:v>-0.16518658965850211</c:v>
                </c:pt>
                <c:pt idx="3289">
                  <c:v>-0.1781857534970703</c:v>
                </c:pt>
                <c:pt idx="3290">
                  <c:v>-0.19060733831877599</c:v>
                </c:pt>
                <c:pt idx="3291">
                  <c:v>-0.20241108026072824</c:v>
                </c:pt>
                <c:pt idx="3292">
                  <c:v>-0.21355871816269789</c:v>
                </c:pt>
                <c:pt idx="3293">
                  <c:v>-0.22401411758848397</c:v>
                </c:pt>
                <c:pt idx="3294">
                  <c:v>-0.23374338795367777</c:v>
                </c:pt>
                <c:pt idx="3295">
                  <c:v>-0.24271499238002889</c:v>
                </c:pt>
                <c:pt idx="3296">
                  <c:v>-0.25089984992048686</c:v>
                </c:pt>
                <c:pt idx="3297">
                  <c:v>-0.25827142982340628</c:v>
                </c:pt>
                <c:pt idx="3298">
                  <c:v>-0.26480583753050357</c:v>
                </c:pt>
                <c:pt idx="3299">
                  <c:v>-0.2704818921296987</c:v>
                </c:pt>
                <c:pt idx="3300">
                  <c:v>-0.27528119501183418</c:v>
                </c:pt>
                <c:pt idx="3301">
                  <c:v>-0.27918818950874202</c:v>
                </c:pt>
                <c:pt idx="3302">
                  <c:v>-0.28219021131928257</c:v>
                </c:pt>
                <c:pt idx="3303">
                  <c:v>-0.28427752955997337</c:v>
                </c:pt>
                <c:pt idx="3304">
                  <c:v>-0.28544337830708816</c:v>
                </c:pt>
                <c:pt idx="3305">
                  <c:v>-0.28568397852801547</c:v>
                </c:pt>
                <c:pt idx="3306">
                  <c:v>-0.28499855033078147</c:v>
                </c:pt>
                <c:pt idx="3307">
                  <c:v>-0.28338931549202434</c:v>
                </c:pt>
                <c:pt idx="3308">
                  <c:v>-0.28086149025522905</c:v>
                </c:pt>
                <c:pt idx="3309">
                  <c:v>-0.27742326842257586</c:v>
                </c:pt>
                <c:pt idx="3310">
                  <c:v>-0.27308579479518763</c:v>
                </c:pt>
                <c:pt idx="3311">
                  <c:v>-0.26786312904789067</c:v>
                </c:pt>
                <c:pt idx="3312">
                  <c:v>-0.26177220015558567</c:v>
                </c:pt>
                <c:pt idx="3313">
                  <c:v>-0.25483275151891621</c:v>
                </c:pt>
                <c:pt idx="3314">
                  <c:v>-0.24706727696717939</c:v>
                </c:pt>
                <c:pt idx="3315">
                  <c:v>-0.23850094784582565</c:v>
                </c:pt>
                <c:pt idx="3316">
                  <c:v>-0.22916153142500092</c:v>
                </c:pt>
                <c:pt idx="3317">
                  <c:v>-0.21907930089348571</c:v>
                </c:pt>
                <c:pt idx="3318">
                  <c:v>-0.20828693722988142</c:v>
                </c:pt>
                <c:pt idx="3319">
                  <c:v>-0.19681942326908911</c:v>
                </c:pt>
                <c:pt idx="3320">
                  <c:v>-0.18471393030739494</c:v>
                </c:pt>
                <c:pt idx="3321">
                  <c:v>-0.17200969761386672</c:v>
                </c:pt>
                <c:pt idx="3322">
                  <c:v>-0.15874790523843987</c:v>
                </c:pt>
                <c:pt idx="3323">
                  <c:v>-0.14497154052917102</c:v>
                </c:pt>
                <c:pt idx="3324">
                  <c:v>-0.13072525879114089</c:v>
                </c:pt>
                <c:pt idx="3325">
                  <c:v>-0.11605523853883401</c:v>
                </c:pt>
                <c:pt idx="3326">
                  <c:v>-0.10100903181112492</c:v>
                </c:pt>
                <c:pt idx="3327">
                  <c:v>-8.5635410033988932E-2</c:v>
                </c:pt>
                <c:pt idx="3328">
                  <c:v>-6.9984205930749985E-2</c:v>
                </c:pt>
                <c:pt idx="3329">
                  <c:v>-5.4106151992072263E-2</c:v>
                </c:pt>
                <c:pt idx="3330">
                  <c:v>-3.8052716029530628E-2</c:v>
                </c:pt>
                <c:pt idx="3331">
                  <c:v>-2.1875934345562436E-2</c:v>
                </c:pt>
                <c:pt idx="3332">
                  <c:v>-5.6282430607671038E-3</c:v>
                </c:pt>
                <c:pt idx="3333">
                  <c:v>1.0637691854781091E-2</c:v>
                </c:pt>
                <c:pt idx="3334">
                  <c:v>2.6869145295345592E-2</c:v>
                </c:pt>
                <c:pt idx="3335">
                  <c:v>4.3013503924903537E-2</c:v>
                </c:pt>
                <c:pt idx="3336">
                  <c:v>5.9018436720355914E-2</c:v>
                </c:pt>
                <c:pt idx="3337">
                  <c:v>7.4832064599507545E-2</c:v>
                </c:pt>
                <c:pt idx="3338">
                  <c:v>9.0403128584226444E-2</c:v>
                </c:pt>
                <c:pt idx="3339">
                  <c:v>0.10568115595349065</c:v>
                </c:pt>
                <c:pt idx="3340">
                  <c:v>0.12061662384782923</c:v>
                </c:pt>
                <c:pt idx="3341">
                  <c:v>0.1351611197949163</c:v>
                </c:pt>
                <c:pt idx="3342">
                  <c:v>0.14926749863579553</c:v>
                </c:pt>
                <c:pt idx="3343">
                  <c:v>0.16289003534329777</c:v>
                </c:pt>
                <c:pt idx="3344">
                  <c:v>0.17598457323706782</c:v>
                </c:pt>
                <c:pt idx="3345">
                  <c:v>0.18850866711498818</c:v>
                </c:pt>
                <c:pt idx="3346">
                  <c:v>0.20042172083687362</c:v>
                </c:pt>
                <c:pt idx="3347">
                  <c:v>0.211685118914541</c:v>
                </c:pt>
                <c:pt idx="3348">
                  <c:v>0.22226235168176581</c:v>
                </c:pt>
                <c:pt idx="3349">
                  <c:v>0.23211913363824993</c:v>
                </c:pt>
                <c:pt idx="3350">
                  <c:v>0.2412235145841693</c:v>
                </c:pt>
                <c:pt idx="3351">
                  <c:v>0.2495459831848956</c:v>
                </c:pt>
                <c:pt idx="3352">
                  <c:v>0.25705956263034702</c:v>
                </c:pt>
                <c:pt idx="3353">
                  <c:v>0.26373989807877302</c:v>
                </c:pt>
                <c:pt idx="3354">
                  <c:v>0.26956533560158497</c:v>
                </c:pt>
                <c:pt idx="3355">
                  <c:v>0.27451699237335975</c:v>
                </c:pt>
                <c:pt idx="3356">
                  <c:v>0.2785788178794249</c:v>
                </c:pt>
                <c:pt idx="3357">
                  <c:v>0.28173764594271017</c:v>
                </c:pt>
                <c:pt idx="3358">
                  <c:v>0.28398323740115433</c:v>
                </c:pt>
                <c:pt idx="3359">
                  <c:v>0.28530831329736722</c:v>
                </c:pt>
                <c:pt idx="3360">
                  <c:v>0.28570857847296433</c:v>
                </c:pt>
                <c:pt idx="3361">
                  <c:v>0.28518273549107342</c:v>
                </c:pt>
                <c:pt idx="3362">
                  <c:v>0.28373248884190461</c:v>
                </c:pt>
                <c:pt idx="3363">
                  <c:v>0.28136253941774381</c:v>
                </c:pt>
                <c:pt idx="3364">
                  <c:v>0.27808056927527319</c:v>
                </c:pt>
                <c:pt idx="3365">
                  <c:v>0.27389721673462009</c:v>
                </c:pt>
                <c:pt idx="3366">
                  <c:v>0.2688260418958538</c:v>
                </c:pt>
                <c:pt idx="3367">
                  <c:v>0.26288348268467415</c:v>
                </c:pt>
                <c:pt idx="3368">
                  <c:v>0.25608880156982811</c:v>
                </c:pt>
                <c:pt idx="3369">
                  <c:v>0.24846402312488511</c:v>
                </c:pt>
                <c:pt idx="3370">
                  <c:v>0.24003386263685844</c:v>
                </c:pt>
                <c:pt idx="3371">
                  <c:v>0.23082564599297759</c:v>
                </c:pt>
                <c:pt idx="3372">
                  <c:v>0.22086922110538404</c:v>
                </c:pt>
                <c:pt idx="3373">
                  <c:v>0.21019686116083314</c:v>
                </c:pt>
                <c:pt idx="3374">
                  <c:v>0.1988431600089533</c:v>
                </c:pt>
                <c:pt idx="3375">
                  <c:v>0.18684492002828662</c:v>
                </c:pt>
                <c:pt idx="3376">
                  <c:v>0.1742410328334201</c:v>
                </c:pt>
                <c:pt idx="3377">
                  <c:v>0.16107235321007005</c:v>
                </c:pt>
                <c:pt idx="3378">
                  <c:v>0.14738156668656724</c:v>
                </c:pt>
                <c:pt idx="3379">
                  <c:v>0.13321305117115498</c:v>
                </c:pt>
                <c:pt idx="3380">
                  <c:v>0.1186127331035379</c:v>
                </c:pt>
                <c:pt idx="3381">
                  <c:v>0.10362793858688193</c:v>
                </c:pt>
                <c:pt idx="3382">
                  <c:v>8.8307239982992183E-2</c:v>
                </c:pt>
                <c:pt idx="3383">
                  <c:v>7.270029846769667E-2</c:v>
                </c:pt>
                <c:pt idx="3384">
                  <c:v>5.6857703057021612E-2</c:v>
                </c:pt>
                <c:pt idx="3385">
                  <c:v>4.0830806625710252E-2</c:v>
                </c:pt>
                <c:pt idx="3386">
                  <c:v>2.4671559449814036E-2</c:v>
                </c:pt>
                <c:pt idx="3387">
                  <c:v>8.4323408128429197E-3</c:v>
                </c:pt>
                <c:pt idx="3388">
                  <c:v>-7.8342107787687139E-3</c:v>
                </c:pt>
                <c:pt idx="3389">
                  <c:v>-2.4075368220331402E-2</c:v>
                </c:pt>
                <c:pt idx="3390">
                  <c:v>-4.0238486720885605E-2</c:v>
                </c:pt>
                <c:pt idx="3391">
                  <c:v>-5.6271174448241999E-2</c:v>
                </c:pt>
                <c:pt idx="3392">
                  <c:v>-7.2121462354191368E-2</c:v>
                </c:pt>
                <c:pt idx="3393">
                  <c:v>-8.7737972629203201E-2</c:v>
                </c:pt>
                <c:pt idx="3394">
                  <c:v>-0.10307008524065921</c:v>
                </c:pt>
                <c:pt idx="3395">
                  <c:v>-0.11806810201487301</c:v>
                </c:pt>
                <c:pt idx="3396">
                  <c:v>-0.13268340773084131</c:v>
                </c:pt>
                <c:pt idx="3397">
                  <c:v>-0.14686862770378592</c:v>
                </c:pt>
                <c:pt idx="3398">
                  <c:v>-0.16057778134745015</c:v>
                </c:pt>
                <c:pt idx="3399">
                  <c:v>-0.17376643121761221</c:v>
                </c:pt>
                <c:pt idx="3400">
                  <c:v>-0.18639182705351851</c:v>
                </c:pt>
                <c:pt idx="3401">
                  <c:v>-0.19841304435041238</c:v>
                </c:pt>
                <c:pt idx="3402">
                  <c:v>-0.20979111701403907</c:v>
                </c:pt>
                <c:pt idx="3403">
                  <c:v>-0.22048916366698304</c:v>
                </c:pt>
                <c:pt idx="3404">
                  <c:v>-0.23047250719760703</c:v>
                </c:pt>
                <c:pt idx="3405">
                  <c:v>-0.23970878716390062</c:v>
                </c:pt>
                <c:pt idx="3406">
                  <c:v>-0.24816806468805386</c:v>
                </c:pt>
                <c:pt idx="3407">
                  <c:v>-0.25582291950161562</c:v>
                </c:pt>
                <c:pt idx="3408">
                  <c:v>-0.26264853882672912</c:v>
                </c:pt>
                <c:pt idx="3409">
                  <c:v>-0.26862279780537041</c:v>
                </c:pt>
                <c:pt idx="3410">
                  <c:v>-0.27372633121579376</c:v>
                </c:pt>
                <c:pt idx="3411">
                  <c:v>-0.27794259624382217</c:v>
                </c:pt>
                <c:pt idx="3412">
                  <c:v>-0.28125792610543016</c:v>
                </c:pt>
                <c:pt idx="3413">
                  <c:v>-0.2836615743468468</c:v>
                </c:pt>
                <c:pt idx="3414">
                  <c:v>-0.28514574967858636</c:v>
                </c:pt>
                <c:pt idx="3415">
                  <c:v>-0.2857056412304621</c:v>
                </c:pt>
                <c:pt idx="3416">
                  <c:v>-0.28533943414575491</c:v>
                </c:pt>
                <c:pt idx="3417">
                  <c:v>-0.28404831546396631</c:v>
                </c:pt>
                <c:pt idx="3418">
                  <c:v>-0.28183647027309716</c:v>
                </c:pt>
                <c:pt idx="3419">
                  <c:v>-0.2787110681439206</c:v>
                </c:pt>
                <c:pt idx="3420">
                  <c:v>-0.27468223989023166</c:v>
                </c:pt>
                <c:pt idx="3421">
                  <c:v>-0.26976304473037671</c:v>
                </c:pt>
                <c:pt idx="3422">
                  <c:v>-0.2639694279565537</c:v>
                </c:pt>
                <c:pt idx="3423">
                  <c:v>-0.25732016924903212</c:v>
                </c:pt>
                <c:pt idx="3424">
                  <c:v>-0.24983682180290698</c:v>
                </c:pt>
                <c:pt idx="3425">
                  <c:v>-0.24154364246461718</c:v>
                </c:pt>
                <c:pt idx="3426">
                  <c:v>-0.23246751310476105</c:v>
                </c:pt>
                <c:pt idx="3427">
                  <c:v>-0.22263785348205253</c:v>
                </c:pt>
                <c:pt idx="3428">
                  <c:v>-0.21208652588080862</c:v>
                </c:pt>
                <c:pt idx="3429">
                  <c:v>-0.20084773183120061</c:v>
                </c:pt>
                <c:pt idx="3430">
                  <c:v>-0.18895790124689127</c:v>
                </c:pt>
                <c:pt idx="3431">
                  <c:v>-0.1764555743395799</c:v>
                </c:pt>
                <c:pt idx="3432">
                  <c:v>-0.16338127669305078</c:v>
                </c:pt>
                <c:pt idx="3433">
                  <c:v>-0.14977738790180753</c:v>
                </c:pt>
                <c:pt idx="3434">
                  <c:v>-0.13568800420004215</c:v>
                </c:pt>
                <c:pt idx="3435">
                  <c:v>-0.121158795526144</c:v>
                </c:pt>
                <c:pt idx="3436">
                  <c:v>-0.10623685748624012</c:v>
                </c:pt>
                <c:pt idx="3437">
                  <c:v>-9.0970558696400403E-2</c:v>
                </c:pt>
                <c:pt idx="3438">
                  <c:v>-7.540938399857057E-2</c:v>
                </c:pt>
                <c:pt idx="3439">
                  <c:v>-5.9603774058209866E-2</c:v>
                </c:pt>
                <c:pt idx="3440">
                  <c:v>-4.3604961863756293E-2</c:v>
                </c:pt>
                <c:pt idx="3441">
                  <c:v>-2.7464806657823949E-2</c:v>
                </c:pt>
                <c:pt idx="3442">
                  <c:v>-1.1235625838352477E-2</c:v>
                </c:pt>
                <c:pt idx="3443">
                  <c:v>5.0299746252076751E-3</c:v>
                </c:pt>
                <c:pt idx="3444">
                  <c:v>2.1279270711227101E-2</c:v>
                </c:pt>
                <c:pt idx="3445">
                  <c:v>3.7459591247759348E-2</c:v>
                </c:pt>
                <c:pt idx="3446">
                  <c:v>5.3518488643215067E-2</c:v>
                </c:pt>
                <c:pt idx="3447">
                  <c:v>6.9403908892231775E-2</c:v>
                </c:pt>
                <c:pt idx="3448">
                  <c:v>8.50643603057573E-2</c:v>
                </c:pt>
                <c:pt idx="3449">
                  <c:v>0.10044908041849551</c:v>
                </c:pt>
                <c:pt idx="3450">
                  <c:v>0.11550820053249687</c:v>
                </c:pt>
                <c:pt idx="3451">
                  <c:v>0.13019290736377659</c:v>
                </c:pt>
                <c:pt idx="3452">
                  <c:v>0.14445560126774712</c:v>
                </c:pt>
                <c:pt idx="3453">
                  <c:v>0.15825005053081864</c:v>
                </c:pt>
                <c:pt idx="3454">
                  <c:v>0.17153154122785458</c:v>
                </c:pt>
                <c:pt idx="3455">
                  <c:v>0.18425702215980572</c:v>
                </c:pt>
                <c:pt idx="3456">
                  <c:v>0.19638524440177668</c:v>
                </c:pt>
                <c:pt idx="3457">
                  <c:v>0.20787689500902626</c:v>
                </c:pt>
                <c:pt idx="3458">
                  <c:v>0.21869472444769217</c:v>
                </c:pt>
                <c:pt idx="3459">
                  <c:v>0.22880366733702304</c:v>
                </c:pt>
                <c:pt idx="3460">
                  <c:v>0.23817095611180855</c:v>
                </c:pt>
                <c:pt idx="3461">
                  <c:v>0.24676622723661842</c:v>
                </c:pt>
                <c:pt idx="3462">
                  <c:v>0.2545616196274435</c:v>
                </c:pt>
                <c:pt idx="3463">
                  <c:v>0.26153186496185427</c:v>
                </c:pt>
                <c:pt idx="3464">
                  <c:v>0.26765436958480415</c:v>
                </c:pt>
                <c:pt idx="3465">
                  <c:v>0.27290928774470652</c:v>
                </c:pt>
                <c:pt idx="3466">
                  <c:v>0.27727958592230112</c:v>
                </c:pt>
                <c:pt idx="3467">
                  <c:v>0.28075109804383619</c:v>
                </c:pt>
                <c:pt idx="3468">
                  <c:v>0.28331257139960742</c:v>
                </c:pt>
                <c:pt idx="3469">
                  <c:v>0.28495570311896457</c:v>
                </c:pt>
                <c:pt idx="3470">
                  <c:v>0.28567516708360641</c:v>
                </c:pt>
                <c:pt idx="3471">
                  <c:v>0.28546863119188426</c:v>
                </c:pt>
                <c:pt idx="3472">
                  <c:v>0.28433676491818122</c:v>
                </c:pt>
                <c:pt idx="3473">
                  <c:v>0.28228323714284559</c:v>
                </c:pt>
                <c:pt idx="3474">
                  <c:v>0.27931470425972843</c:v>
                </c:pt>
                <c:pt idx="3475">
                  <c:v>0.2754407885998521</c:v>
                </c:pt>
                <c:pt idx="3476">
                  <c:v>0.27067404724118155</c:v>
                </c:pt>
                <c:pt idx="3477">
                  <c:v>0.26502993130555252</c:v>
                </c:pt>
                <c:pt idx="3478">
                  <c:v>0.25852673587475566</c:v>
                </c:pt>
                <c:pt idx="3479">
                  <c:v>0.25118554068804699</c:v>
                </c:pt>
                <c:pt idx="3480">
                  <c:v>0.2430301418133754</c:v>
                </c:pt>
                <c:pt idx="3481">
                  <c:v>0.23408697451379137</c:v>
                </c:pt>
                <c:pt idx="3482">
                  <c:v>0.22438502755901135</c:v>
                </c:pt>
                <c:pt idx="3483">
                  <c:v>0.21395574926000013</c:v>
                </c:pt>
                <c:pt idx="3484">
                  <c:v>0.20283294553101502</c:v>
                </c:pt>
                <c:pt idx="3485">
                  <c:v>0.19105267030969342</c:v>
                </c:pt>
                <c:pt idx="3486">
                  <c:v>0.17865310869022002</c:v>
                </c:pt>
                <c:pt idx="3487">
                  <c:v>0.16567445314852453</c:v>
                </c:pt>
                <c:pt idx="3488">
                  <c:v>0.15215877326067051</c:v>
                </c:pt>
                <c:pt idx="3489">
                  <c:v>0.13814987933666398</c:v>
                </c:pt>
                <c:pt idx="3490">
                  <c:v>0.1236931804118715</c:v>
                </c:pt>
                <c:pt idx="3491">
                  <c:v>0.10883553705615079</c:v>
                </c:pt>
                <c:pt idx="3492">
                  <c:v>9.3625109478028143E-2</c:v>
                </c:pt>
                <c:pt idx="3493">
                  <c:v>7.8111201416061787E-2</c:v>
                </c:pt>
                <c:pt idx="3494">
                  <c:v>6.2344100323590494E-2</c:v>
                </c:pt>
                <c:pt idx="3495">
                  <c:v>4.637491436482901E-2</c:v>
                </c:pt>
                <c:pt idx="3496">
                  <c:v>3.0255406750596389E-2</c:v>
                </c:pt>
                <c:pt idx="3497">
                  <c:v>1.4037827950866643E-2</c:v>
                </c:pt>
                <c:pt idx="3498">
                  <c:v>-2.2252536722312684E-3</c:v>
                </c:pt>
                <c:pt idx="3499">
                  <c:v>-1.848112226171407E-2</c:v>
                </c:pt>
                <c:pt idx="3500">
                  <c:v>-3.4677085341262327E-2</c:v>
                </c:pt>
                <c:pt idx="3501">
                  <c:v>-5.0760644614870287E-2</c:v>
                </c:pt>
                <c:pt idx="3502">
                  <c:v>-6.6679666137071852E-2</c:v>
                </c:pt>
                <c:pt idx="3503">
                  <c:v>-8.2382549302224703E-2</c:v>
                </c:pt>
                <c:pt idx="3504">
                  <c:v>-9.781839410488441E-2</c:v>
                </c:pt>
                <c:pt idx="3505">
                  <c:v>-0.11293716612934852</c:v>
                </c:pt>
                <c:pt idx="3506">
                  <c:v>-0.12768985873331673</c:v>
                </c:pt>
                <c:pt idx="3507">
                  <c:v>-0.14202865190019626</c:v>
                </c:pt>
                <c:pt idx="3508">
                  <c:v>-0.15590706724495088</c:v>
                </c:pt>
                <c:pt idx="3509">
                  <c:v>-0.16928011867113074</c:v>
                </c:pt>
                <c:pt idx="3510">
                  <c:v>-0.18210445819080118</c:v>
                </c:pt>
                <c:pt idx="3511">
                  <c:v>-0.1943385164345344</c:v>
                </c:pt>
                <c:pt idx="3512">
                  <c:v>-0.20594263739620913</c:v>
                </c:pt>
                <c:pt idx="3513">
                  <c:v>-0.21687920697568527</c:v>
                </c:pt>
                <c:pt idx="3514">
                  <c:v>-0.22711277490276188</c:v>
                </c:pt>
                <c:pt idx="3515">
                  <c:v>-0.23661016964725523</c:v>
                </c:pt>
                <c:pt idx="3516">
                  <c:v>-0.24534060594259238</c:v>
                </c:pt>
                <c:pt idx="3517">
                  <c:v>-0.25327578457454508</c:v>
                </c:pt>
                <c:pt idx="3518">
                  <c:v>-0.26038998411149333</c:v>
                </c:pt>
                <c:pt idx="3519">
                  <c:v>-0.26666014427901635</c:v>
                </c:pt>
                <c:pt idx="3520">
                  <c:v>-0.27206594070845069</c:v>
                </c:pt>
                <c:pt idx="3521">
                  <c:v>-0.27658985081717274</c:v>
                </c:pt>
                <c:pt idx="3522">
                  <c:v>-0.28021721060707461</c:v>
                </c:pt>
                <c:pt idx="3523">
                  <c:v>-0.28293626219706447</c:v>
                </c:pt>
                <c:pt idx="3524">
                  <c:v>-0.28473819193558586</c:v>
                </c:pt>
                <c:pt idx="3525">
                  <c:v>-0.28561715896955875</c:v>
                </c:pt>
                <c:pt idx="3526">
                  <c:v>-0.28557031417718087</c:v>
                </c:pt>
                <c:pt idx="3527">
                  <c:v>-0.28459780940318996</c:v>
                </c:pt>
                <c:pt idx="3528">
                  <c:v>-0.28270279696667094</c:v>
                </c:pt>
                <c:pt idx="3529">
                  <c:v>-0.27989141944298807</c:v>
                </c:pt>
                <c:pt idx="3530">
                  <c:v>-0.27617278975298243</c:v>
                </c:pt>
                <c:pt idx="3531">
                  <c:v>-0.27155896162394477</c:v>
                </c:pt>
                <c:pt idx="3532">
                  <c:v>-0.26606489051815668</c:v>
                </c:pt>
                <c:pt idx="3533">
                  <c:v>-0.25970838515559247</c:v>
                </c:pt>
                <c:pt idx="3534">
                  <c:v>-0.25251004978796815</c:v>
                </c:pt>
                <c:pt idx="3535">
                  <c:v>-0.24449321741124061</c:v>
                </c:pt>
                <c:pt idx="3536">
                  <c:v>-0.23568387413299782</c:v>
                </c:pt>
                <c:pt idx="3537">
                  <c:v>-0.22611057493999664</c:v>
                </c:pt>
                <c:pt idx="3538">
                  <c:v>-0.21580435113875707</c:v>
                </c:pt>
                <c:pt idx="3539">
                  <c:v>-0.20479860976937975</c:v>
                </c:pt>
                <c:pt idx="3540">
                  <c:v>-0.19312902531848475</c:v>
                </c:pt>
                <c:pt idx="3541">
                  <c:v>-0.18083342408239969</c:v>
                </c:pt>
                <c:pt idx="3542">
                  <c:v>-0.16795166155538491</c:v>
                </c:pt>
                <c:pt idx="3543">
                  <c:v>-0.15452549324026496</c:v>
                </c:pt>
                <c:pt idx="3544">
                  <c:v>-0.14059843930038501</c:v>
                </c:pt>
                <c:pt idx="3545">
                  <c:v>-0.12621564349141554</c:v>
                </c:pt>
                <c:pt idx="3546">
                  <c:v>-0.11142372683048331</c:v>
                </c:pt>
                <c:pt idx="3547">
                  <c:v>-9.6270636476738281E-2</c:v>
                </c:pt>
                <c:pt idx="3548">
                  <c:v>-8.080549031337643E-2</c:v>
                </c:pt>
                <c:pt idx="3549">
                  <c:v>-6.5078417734830335E-2</c:v>
                </c:pt>
                <c:pt idx="3550">
                  <c:v>-4.9140397155125082E-2</c:v>
                </c:pt>
                <c:pt idx="3551">
                  <c:v>-3.3043090764302369E-2</c:v>
                </c:pt>
                <c:pt idx="3552">
                  <c:v>-1.6838677068297246E-2</c:v>
                </c:pt>
                <c:pt idx="3553">
                  <c:v>-5.7968175533370538E-4</c:v>
                </c:pt>
                <c:pt idx="3554">
                  <c:v>1.5681192563171881E-2</c:v>
                </c:pt>
                <c:pt idx="3555">
                  <c:v>3.1891237185113226E-2</c:v>
                </c:pt>
                <c:pt idx="3556">
                  <c:v>4.7997908169939173E-2</c:v>
                </c:pt>
                <c:pt idx="3557">
                  <c:v>6.3948996656914212E-2</c:v>
                </c:pt>
                <c:pt idx="3558">
                  <c:v>7.9692798097116144E-2</c:v>
                </c:pt>
                <c:pt idx="3559">
                  <c:v>9.517827985086337E-2</c:v>
                </c:pt>
                <c:pt idx="3560">
                  <c:v>0.11035524660706009</c:v>
                </c:pt>
                <c:pt idx="3561">
                  <c:v>0.12517450308850556</c:v>
                </c:pt>
                <c:pt idx="3562">
                  <c:v>0.13958801351557182</c:v>
                </c:pt>
                <c:pt idx="3563">
                  <c:v>0.15354905731143903</c:v>
                </c:pt>
                <c:pt idx="3564">
                  <c:v>0.16701238054424578</c:v>
                </c:pt>
                <c:pt idx="3565">
                  <c:v>0.17993434261508787</c:v>
                </c:pt>
                <c:pt idx="3566">
                  <c:v>0.19227305771659278</c:v>
                </c:pt>
                <c:pt idx="3567">
                  <c:v>0.20398853060336788</c:v>
                </c:pt>
                <c:pt idx="3568">
                  <c:v>0.21504278623430456</c:v>
                </c:pt>
                <c:pt idx="3569">
                  <c:v>0.22539999286656071</c:v>
                </c:pt>
                <c:pt idx="3570">
                  <c:v>0.23502657820207959</c:v>
                </c:pt>
                <c:pt idx="3571">
                  <c:v>0.24389133821033157</c:v>
                </c:pt>
                <c:pt idx="3572">
                  <c:v>0.25196553827437157</c:v>
                </c:pt>
                <c:pt idx="3573">
                  <c:v>0.25922300633250256</c:v>
                </c:pt>
                <c:pt idx="3574">
                  <c:v>0.26564021771351443</c:v>
                </c:pt>
                <c:pt idx="3575">
                  <c:v>0.27119637139056407</c:v>
                </c:pt>
                <c:pt idx="3576">
                  <c:v>0.27587345740654601</c:v>
                </c:pt>
                <c:pt idx="3577">
                  <c:v>0.27965631525232476</c:v>
                </c:pt>
                <c:pt idx="3578">
                  <c:v>0.2825326830086845</c:v>
                </c:pt>
                <c:pt idx="3579">
                  <c:v>0.28449323709262964</c:v>
                </c:pt>
                <c:pt idx="3580">
                  <c:v>0.28553162247926195</c:v>
                </c:pt>
                <c:pt idx="3581">
                  <c:v>0.28564447330122672</c:v>
                </c:pt>
                <c:pt idx="3582">
                  <c:v>0.28483142375898313</c:v>
                </c:pt>
                <c:pt idx="3583">
                  <c:v>0.28309510930652165</c:v>
                </c:pt>
                <c:pt idx="3584">
                  <c:v>0.28044115810869302</c:v>
                </c:pt>
                <c:pt idx="3585">
                  <c:v>0.27687817279782367</c:v>
                </c:pt>
                <c:pt idx="3586">
                  <c:v>0.27241770258878167</c:v>
                </c:pt>
                <c:pt idx="3587">
                  <c:v>0.26707420584284008</c:v>
                </c:pt>
                <c:pt idx="3588">
                  <c:v>0.26086500320172207</c:v>
                </c:pt>
                <c:pt idx="3589">
                  <c:v>0.25381022144373422</c:v>
                </c:pt>
                <c:pt idx="3590">
                  <c:v>0.24593272824393297</c:v>
                </c:pt>
                <c:pt idx="3591">
                  <c:v>0.23725805804988073</c:v>
                </c:pt>
                <c:pt idx="3592">
                  <c:v>0.22781432931315035</c:v>
                </c:pt>
                <c:pt idx="3593">
                  <c:v>0.21763215334499347</c:v>
                </c:pt>
                <c:pt idx="3594">
                  <c:v>0.20674453509147847</c:v>
                </c:pt>
                <c:pt idx="3595">
                  <c:v>0.19518676614984193</c:v>
                </c:pt>
                <c:pt idx="3596">
                  <c:v>0.18299631037279601</c:v>
                </c:pt>
                <c:pt idx="3597">
                  <c:v>0.17021268243153281</c:v>
                </c:pt>
                <c:pt idx="3598">
                  <c:v>0.15687731973120705</c:v>
                </c:pt>
                <c:pt idx="3599">
                  <c:v>0.14303344809388549</c:v>
                </c:pt>
                <c:pt idx="3600">
                  <c:v>0.12872594164454895</c:v>
                </c:pt>
                <c:pt idx="3601">
                  <c:v>0.11400117735411275</c:v>
                </c:pt>
                <c:pt idx="3602">
                  <c:v>9.8906884711124826E-2</c:v>
                </c:pt>
                <c:pt idx="3603">
                  <c:v>8.3491991009358446E-2</c:v>
                </c:pt>
                <c:pt idx="3604">
                  <c:v>6.7806462752710406E-2</c:v>
                </c:pt>
                <c:pt idx="3605">
                  <c:v>5.1901143691673257E-2</c:v>
                </c:pt>
                <c:pt idx="3606">
                  <c:v>3.5827590016138382E-2</c:v>
                </c:pt>
                <c:pt idx="3607">
                  <c:v>1.9637903238993028E-2</c:v>
                </c:pt>
                <c:pt idx="3608">
                  <c:v>3.384561311964583E-3</c:v>
                </c:pt>
                <c:pt idx="3609">
                  <c:v>-1.2879751478660603E-2</c:v>
                </c:pt>
                <c:pt idx="3610">
                  <c:v>-2.910231528513952E-2</c:v>
                </c:pt>
                <c:pt idx="3611">
                  <c:v>-4.5230545586726484E-2</c:v>
                </c:pt>
                <c:pt idx="3612">
                  <c:v>-6.1212163639350996E-2</c:v>
                </c:pt>
                <c:pt idx="3613">
                  <c:v>-7.6995365934258847E-2</c:v>
                </c:pt>
                <c:pt idx="3614">
                  <c:v>-9.2528992116123893E-2</c:v>
                </c:pt>
                <c:pt idx="3615">
                  <c:v>-0.10776269081641637</c:v>
                </c:pt>
                <c:pt idx="3616">
                  <c:v>-0.1226470828645628</c:v>
                </c:pt>
                <c:pt idx="3617">
                  <c:v>-0.137133921347667</c:v>
                </c:pt>
                <c:pt idx="3618">
                  <c:v>-0.15117624800020193</c:v>
                </c:pt>
                <c:pt idx="3619">
                  <c:v>-0.16472854541650719</c:v>
                </c:pt>
                <c:pt idx="3620">
                  <c:v>-0.17774688459292803</c:v>
                </c:pt>
                <c:pt idx="3621">
                  <c:v>-0.19018906732116805</c:v>
                </c:pt>
                <c:pt idx="3622">
                  <c:v>-0.20201476297137111</c:v>
                </c:pt>
                <c:pt idx="3623">
                  <c:v>-0.2131856392216139</c:v>
                </c:pt>
                <c:pt idx="3624">
                  <c:v>-0.22366548630990715</c:v>
                </c:pt>
                <c:pt idx="3625">
                  <c:v>-0.23342033440613028</c:v>
                </c:pt>
                <c:pt idx="3626">
                  <c:v>-0.24241856372326798</c:v>
                </c:pt>
                <c:pt idx="3627">
                  <c:v>-0.25063100701119212</c:v>
                </c:pt>
                <c:pt idx="3628">
                  <c:v>-0.2580310441006326</c:v>
                </c:pt>
                <c:pt idx="3629">
                  <c:v>-0.26459468819093757</c:v>
                </c:pt>
                <c:pt idx="3630">
                  <c:v>-0.27030066360195248</c:v>
                </c:pt>
                <c:pt idx="3631">
                  <c:v>-0.27513047473790475</c:v>
                </c:pt>
                <c:pt idx="3632">
                  <c:v>-0.27906846603985153</c:v>
                </c:pt>
                <c:pt idx="3633">
                  <c:v>-0.28210187273226717</c:v>
                </c:pt>
                <c:pt idx="3634">
                  <c:v>-0.28422086219935405</c:v>
                </c:pt>
                <c:pt idx="3635">
                  <c:v>-0.28541856585690134</c:v>
                </c:pt>
                <c:pt idx="3636">
                  <c:v>-0.28569110141641157</c:v>
                </c:pt>
                <c:pt idx="3637">
                  <c:v>-0.28503758546932162</c:v>
                </c:pt>
                <c:pt idx="3638">
                  <c:v>-0.28346013635052025</c:v>
                </c:pt>
                <c:pt idx="3639">
                  <c:v>-0.28096386727188338</c:v>
                </c:pt>
                <c:pt idx="3640">
                  <c:v>-0.27755686974809396</c:v>
                </c:pt>
                <c:pt idx="3641">
                  <c:v>-0.27325018736844803</c:v>
                </c:pt>
                <c:pt idx="3642">
                  <c:v>-0.26805777999968811</c:v>
                </c:pt>
                <c:pt idx="3643">
                  <c:v>-0.26199647853589658</c:v>
                </c:pt>
                <c:pt idx="3644">
                  <c:v>-0.25508593034208743</c:v>
                </c:pt>
                <c:pt idx="3645">
                  <c:v>-0.24734853556841072</c:v>
                </c:pt>
                <c:pt idx="3646">
                  <c:v>-0.2388093745413086</c:v>
                </c:pt>
                <c:pt idx="3647">
                  <c:v>-0.22949612646708978</c:v>
                </c:pt>
                <c:pt idx="3648">
                  <c:v>-0.21943897971132303</c:v>
                </c:pt>
                <c:pt idx="3649">
                  <c:v>-0.20867053394497298</c:v>
                </c:pt>
                <c:pt idx="3650">
                  <c:v>-0.19722569447443272</c:v>
                </c:pt>
                <c:pt idx="3651">
                  <c:v>-0.18514155909791405</c:v>
                </c:pt>
                <c:pt idx="3652">
                  <c:v>-0.17245729785508335</c:v>
                </c:pt>
                <c:pt idx="3653">
                  <c:v>-0.15921402605955096</c:v>
                </c:pt>
                <c:pt idx="3654">
                  <c:v>-0.14545467102596391</c:v>
                </c:pt>
                <c:pt idx="3655">
                  <c:v>-0.13122383292350367</c:v>
                </c:pt>
                <c:pt idx="3656">
                  <c:v>-0.11656764020698571</c:v>
                </c:pt>
                <c:pt idx="3657">
                  <c:v>-0.10153360009411129</c:v>
                </c:pt>
                <c:pt idx="3658">
                  <c:v>-8.6170444573463637E-2</c:v>
                </c:pt>
                <c:pt idx="3659">
                  <c:v>-7.0527972442589695E-2</c:v>
                </c:pt>
                <c:pt idx="3660">
                  <c:v>-5.4656887887960318E-2</c:v>
                </c:pt>
                <c:pt idx="3661">
                  <c:v>-3.8608636130287151E-2</c:v>
                </c:pt>
                <c:pt idx="3662">
                  <c:v>-2.2435236667701398E-2</c:v>
                </c:pt>
                <c:pt idx="3663">
                  <c:v>-6.1891146575236578E-3</c:v>
                </c:pt>
                <c:pt idx="3664">
                  <c:v>1.0077069016886502E-2</c:v>
                </c:pt>
                <c:pt idx="3665">
                  <c:v>2.6310588443454779E-2</c:v>
                </c:pt>
                <c:pt idx="3666">
                  <c:v>4.2458823589381814E-2</c:v>
                </c:pt>
                <c:pt idx="3667">
                  <c:v>5.8469430866052642E-2</c:v>
                </c:pt>
                <c:pt idx="3668">
                  <c:v>7.429051279778677E-2</c:v>
                </c:pt>
                <c:pt idx="3669">
                  <c:v>8.9870786244539577E-2</c:v>
                </c:pt>
                <c:pt idx="3670">
                  <c:v>0.10515974863334807</c:v>
                </c:pt>
                <c:pt idx="3671">
                  <c:v>0.12010784165949547</c:v>
                </c:pt>
                <c:pt idx="3672">
                  <c:v>0.13466661192700696</c:v>
                </c:pt>
                <c:pt idx="3673">
                  <c:v>0.14878886800752594</c:v>
                </c:pt>
                <c:pt idx="3674">
                  <c:v>0.16242883340870448</c:v>
                </c:pt>
                <c:pt idx="3675">
                  <c:v>0.17554229495608506</c:v>
                </c:pt>
                <c:pt idx="3676">
                  <c:v>0.18808674610757997</c:v>
                </c:pt>
                <c:pt idx="3677">
                  <c:v>0.20002152473606263</c:v>
                </c:pt>
                <c:pt idx="3678">
                  <c:v>0.21130794493329702</c:v>
                </c:pt>
                <c:pt idx="3679">
                  <c:v>0.22190942240816325</c:v>
                </c:pt>
                <c:pt idx="3680">
                  <c:v>0.23179159307251818</c:v>
                </c:pt>
                <c:pt idx="3681">
                  <c:v>0.24092242443047632</c:v>
                </c:pt>
                <c:pt idx="3682">
                  <c:v>0.24927231940991149</c:v>
                </c:pt>
                <c:pt idx="3683">
                  <c:v>0.25681421229967732</c:v>
                </c:pt>
                <c:pt idx="3684">
                  <c:v>0.26352365648160336</c:v>
                </c:pt>
                <c:pt idx="3685">
                  <c:v>0.2693789036727916</c:v>
                </c:pt>
                <c:pt idx="3686">
                  <c:v>0.27436097442146923</c:v>
                </c:pt>
                <c:pt idx="3687">
                  <c:v>0.27845371962778215</c:v>
                </c:pt>
                <c:pt idx="3688">
                  <c:v>0.28164387289020476</c:v>
                </c:pt>
                <c:pt idx="3689">
                  <c:v>0.28392109350781908</c:v>
                </c:pt>
                <c:pt idx="3690">
                  <c:v>0.28527799999910886</c:v>
                </c:pt>
                <c:pt idx="3691">
                  <c:v>0.28571019402862036</c:v>
                </c:pt>
                <c:pt idx="3692">
                  <c:v>0.28521627466391181</c:v>
                </c:pt>
                <c:pt idx="3693">
                  <c:v>0.28379784291659821</c:v>
                </c:pt>
                <c:pt idx="3694">
                  <c:v>0.28145949655276514</c:v>
                </c:pt>
                <c:pt idx="3695">
                  <c:v>0.27820881518956647</c:v>
                </c:pt>
                <c:pt idx="3696">
                  <c:v>0.27405633572632576</c:v>
                </c:pt>
                <c:pt idx="3697">
                  <c:v>0.26901551818978214</c:v>
                </c:pt>
                <c:pt idx="3698">
                  <c:v>0.26310270210416176</c:v>
                </c:pt>
                <c:pt idx="3699">
                  <c:v>0.25633705352755631</c:v>
                </c:pt>
                <c:pt idx="3700">
                  <c:v>0.24874050292620895</c:v>
                </c:pt>
                <c:pt idx="3701">
                  <c:v>0.24033767408817819</c:v>
                </c:pt>
                <c:pt idx="3702">
                  <c:v>0.23115580430669982</c:v>
                </c:pt>
                <c:pt idx="3703">
                  <c:v>0.2212246560920548</c:v>
                </c:pt>
                <c:pt idx="3704">
                  <c:v>0.21057642069809623</c:v>
                </c:pt>
                <c:pt idx="3705">
                  <c:v>0.19924561377608968</c:v>
                </c:pt>
                <c:pt idx="3706">
                  <c:v>0.18726896349422917</c:v>
                </c:pt>
                <c:pt idx="3707">
                  <c:v>0.17468529148531717</c:v>
                </c:pt>
                <c:pt idx="3708">
                  <c:v>0.16153538700869088</c:v>
                </c:pt>
                <c:pt idx="3709">
                  <c:v>0.14786187473410756</c:v>
                </c:pt>
                <c:pt idx="3710">
                  <c:v>0.13370907657631206</c:v>
                </c:pt>
                <c:pt idx="3711">
                  <c:v>0.11912286802808553</c:v>
                </c:pt>
                <c:pt idx="3712">
                  <c:v>0.10415052945738675</c:v>
                </c:pt>
                <c:pt idx="3713">
                  <c:v>8.8840592850778263E-2</c:v>
                </c:pt>
                <c:pt idx="3714">
                  <c:v>7.3242684499684102E-2</c:v>
                </c:pt>
                <c:pt idx="3715">
                  <c:v>5.7407364139640919E-2</c:v>
                </c:pt>
                <c:pt idx="3716">
                  <c:v>4.1385961063727814E-2</c:v>
                </c:pt>
                <c:pt idx="3717">
                  <c:v>2.5230407741596201E-2</c:v>
                </c:pt>
                <c:pt idx="3718">
                  <c:v>8.9930714833384804E-3</c:v>
                </c:pt>
                <c:pt idx="3719">
                  <c:v>-7.2734153062348249E-3</c:v>
                </c:pt>
                <c:pt idx="3720">
                  <c:v>-2.3516325732486385E-2</c:v>
                </c:pt>
                <c:pt idx="3721">
                  <c:v>-3.968300932224815E-2</c:v>
                </c:pt>
                <c:pt idx="3722">
                  <c:v>-5.5721062687320355E-2</c:v>
                </c:pt>
                <c:pt idx="3723">
                  <c:v>-7.1578499387059263E-2</c:v>
                </c:pt>
                <c:pt idx="3724">
                  <c:v>-8.7203918439532707E-2</c:v>
                </c:pt>
                <c:pt idx="3725">
                  <c:v>-0.10254667093482532</c:v>
                </c:pt>
                <c:pt idx="3726">
                  <c:v>-0.1175570242106706</c:v>
                </c:pt>
                <c:pt idx="3727">
                  <c:v>-0.13218632305799466</c:v>
                </c:pt>
                <c:pt idx="3728">
                  <c:v>-0.14638714743407047</c:v>
                </c:pt>
                <c:pt idx="3729">
                  <c:v>-0.16011346617187427</c:v>
                </c:pt>
                <c:pt idx="3730">
                  <c:v>-0.17332078618748389</c:v>
                </c:pt>
                <c:pt idx="3731">
                  <c:v>-0.18596629670193496</c:v>
                </c:pt>
                <c:pt idx="3732">
                  <c:v>-0.19800900800988072</c:v>
                </c:pt>
                <c:pt idx="3733">
                  <c:v>-0.20940988434544838</c:v>
                </c:pt>
                <c:pt idx="3734">
                  <c:v>-0.22013197041441271</c:v>
                </c:pt>
                <c:pt idx="3735">
                  <c:v>-0.23014051118272763</c:v>
                </c:pt>
                <c:pt idx="3736">
                  <c:v>-0.23940306453297991</c:v>
                </c:pt>
                <c:pt idx="3737">
                  <c:v>-0.2478896064236607</c:v>
                </c:pt>
                <c:pt idx="3738">
                  <c:v>-0.25557262821042548</c:v>
                </c:pt>
                <c:pt idx="3739">
                  <c:v>-0.26242722581377093</c:v>
                </c:pt>
                <c:pt idx="3740">
                  <c:v>-0.26843118044422726</c:v>
                </c:pt>
                <c:pt idx="3741">
                  <c:v>-0.27356503062327719</c:v>
                </c:pt>
                <c:pt idx="3742">
                  <c:v>-0.27781213526665699</c:v>
                </c:pt>
                <c:pt idx="3743">
                  <c:v>-0.28115872762547683</c:v>
                </c:pt>
                <c:pt idx="3744">
                  <c:v>-0.28359395991035347</c:v>
                </c:pt>
                <c:pt idx="3745">
                  <c:v>-0.2851099384539153</c:v>
                </c:pt>
                <c:pt idx="3746">
                  <c:v>-0.28570174929766745</c:v>
                </c:pt>
                <c:pt idx="3747">
                  <c:v>-0.28536747412031621</c:v>
                </c:pt>
                <c:pt idx="3748">
                  <c:v>-0.28410819645589591</c:v>
                </c:pt>
                <c:pt idx="3749">
                  <c:v>-0.28192799818155495</c:v>
                </c:pt>
                <c:pt idx="3750">
                  <c:v>-0.27883394628638097</c:v>
                </c:pt>
                <c:pt idx="3751">
                  <c:v>-0.27483606996416293</c:v>
                </c:pt>
                <c:pt idx="3752">
                  <c:v>-0.26994732810431643</c:v>
                </c:pt>
                <c:pt idx="3753">
                  <c:v>-0.26418356728639408</c:v>
                </c:pt>
                <c:pt idx="3754">
                  <c:v>-0.25756347041427707</c:v>
                </c:pt>
                <c:pt idx="3755">
                  <c:v>-0.25010849615662456</c:v>
                </c:pt>
                <c:pt idx="3756">
                  <c:v>-0.24184280938979369</c:v>
                </c:pt>
                <c:pt idx="3757">
                  <c:v>-0.23279320286877128</c:v>
                </c:pt>
                <c:pt idx="3758">
                  <c:v>-0.22298901037999294</c:v>
                </c:pt>
                <c:pt idx="3759">
                  <c:v>-0.21246201165750511</c:v>
                </c:pt>
                <c:pt idx="3760">
                  <c:v>-0.20124632937079803</c:v>
                </c:pt>
                <c:pt idx="3761">
                  <c:v>-0.18937831851806541</c:v>
                </c:pt>
                <c:pt idx="3762">
                  <c:v>-0.17689644858358386</c:v>
                </c:pt>
                <c:pt idx="3763">
                  <c:v>-0.16384117884102009</c:v>
                </c:pt>
                <c:pt idx="3764">
                  <c:v>-0.15025482720700595</c:v>
                </c:pt>
                <c:pt idx="3765">
                  <c:v>-0.13618143307003264</c:v>
                </c:pt>
                <c:pt idx="3766">
                  <c:v>-0.12166661453922178</c:v>
                </c:pt>
                <c:pt idx="3767">
                  <c:v>-0.10675742057586758</c:v>
                </c:pt>
                <c:pt idx="3768">
                  <c:v>-9.1502178486838351E-2</c:v>
                </c:pt>
                <c:pt idx="3769">
                  <c:v>-7.595033727441107E-2</c:v>
                </c:pt>
                <c:pt idx="3770">
                  <c:v>-6.0152307350081244E-2</c:v>
                </c:pt>
                <c:pt idx="3771">
                  <c:v>-4.415929713209471E-2</c:v>
                </c:pt>
                <c:pt idx="3772">
                  <c:v>-2.8023147056287792E-2</c:v>
                </c:pt>
                <c:pt idx="3773">
                  <c:v>-1.1796161538197949E-2</c:v>
                </c:pt>
                <c:pt idx="3774">
                  <c:v>4.4690605686693342E-3</c:v>
                </c:pt>
                <c:pt idx="3775">
                  <c:v>2.0719796469098328E-2</c:v>
                </c:pt>
                <c:pt idx="3776">
                  <c:v>3.6903370324090065E-2</c:v>
                </c:pt>
                <c:pt idx="3777">
                  <c:v>5.2967323996583597E-2</c:v>
                </c:pt>
                <c:pt idx="3778">
                  <c:v>6.885958709158925E-2</c:v>
                </c:pt>
                <c:pt idx="3779">
                  <c:v>8.4528645739357533E-2</c:v>
                </c:pt>
                <c:pt idx="3780">
                  <c:v>9.992370957473054E-2</c:v>
                </c:pt>
                <c:pt idx="3781">
                  <c:v>0.11499487637116831</c:v>
                </c:pt>
                <c:pt idx="3782">
                  <c:v>0.1296932937960408</c:v>
                </c:pt>
                <c:pt idx="3783">
                  <c:v>0.14397131776267028</c:v>
                </c:pt>
                <c:pt idx="3784">
                  <c:v>0.15778266686591647</c:v>
                </c:pt>
                <c:pt idx="3785">
                  <c:v>0.17108257240077626</c:v>
                </c:pt>
                <c:pt idx="3786">
                  <c:v>0.18382792347754778</c:v>
                </c:pt>
                <c:pt idx="3787">
                  <c:v>0.19597740676338779</c:v>
                </c:pt>
                <c:pt idx="3788">
                  <c:v>0.20749164039708698</c:v>
                </c:pt>
                <c:pt idx="3789">
                  <c:v>0.21833330164318318</c:v>
                </c:pt>
                <c:pt idx="3790">
                  <c:v>0.22846724787147257</c:v>
                </c:pt>
                <c:pt idx="3791">
                  <c:v>0.23786063046983924</c:v>
                </c:pt>
                <c:pt idx="3792">
                  <c:v>0.24648300132120329</c:v>
                </c:pt>
                <c:pt idx="3793">
                  <c:v>0.25430641149932853</c:v>
                </c:pt>
                <c:pt idx="3794">
                  <c:v>0.26130550186371648</c:v>
                </c:pt>
                <c:pt idx="3795">
                  <c:v>0.2674575852597913</c:v>
                </c:pt>
                <c:pt idx="3796">
                  <c:v>0.27274272005805061</c:v>
                </c:pt>
                <c:pt idx="3797">
                  <c:v>0.27714377479371405</c:v>
                </c:pt>
                <c:pt idx="3798">
                  <c:v>0.28064648369739081</c:v>
                </c:pt>
                <c:pt idx="3799">
                  <c:v>0.28323949293677608</c:v>
                </c:pt>
                <c:pt idx="3800">
                  <c:v>0.28491439741944108</c:v>
                </c:pt>
                <c:pt idx="3801">
                  <c:v>0.28566576803747368</c:v>
                </c:pt>
                <c:pt idx="3802">
                  <c:v>0.28549116926561746</c:v>
                </c:pt>
                <c:pt idx="3803">
                  <c:v>0.28439116705589224</c:v>
                </c:pt>
                <c:pt idx="3804">
                  <c:v>0.28236932700308959</c:v>
                </c:pt>
                <c:pt idx="3805">
                  <c:v>0.27943220278710473</c:v>
                </c:pt>
                <c:pt idx="3806">
                  <c:v>0.27558931492954636</c:v>
                </c:pt>
                <c:pt idx="3807">
                  <c:v>0.27085311993351741</c:v>
                </c:pt>
                <c:pt idx="3808">
                  <c:v>0.26523896990655133</c:v>
                </c:pt>
                <c:pt idx="3809">
                  <c:v>0.25876506279764461</c:v>
                </c:pt>
                <c:pt idx="3810">
                  <c:v>0.25145238340961873</c:v>
                </c:pt>
                <c:pt idx="3811">
                  <c:v>0.2433246353780778</c:v>
                </c:pt>
                <c:pt idx="3812">
                  <c:v>0.2344081643374322</c:v>
                </c:pt>
                <c:pt idx="3813">
                  <c:v>0.22473187252298876</c:v>
                </c:pt>
                <c:pt idx="3814">
                  <c:v>0.21432712508602939</c:v>
                </c:pt>
                <c:pt idx="3815">
                  <c:v>0.20322764842541302</c:v>
                </c:pt>
                <c:pt idx="3816">
                  <c:v>0.19146942086540758</c:v>
                </c:pt>
                <c:pt idx="3817">
                  <c:v>0.17909055603395366</c:v>
                </c:pt>
                <c:pt idx="3818">
                  <c:v>0.16613117931951613</c:v>
                </c:pt>
                <c:pt idx="3819">
                  <c:v>0.15263329780693308</c:v>
                </c:pt>
                <c:pt idx="3820">
                  <c:v>0.13864066411378634</c:v>
                </c:pt>
                <c:pt idx="3821">
                  <c:v>0.12419863456882602</c:v>
                </c:pt>
                <c:pt idx="3822">
                  <c:v>0.10935402219195434</c:v>
                </c:pt>
                <c:pt idx="3823">
                  <c:v>9.4154944952496072E-2</c:v>
                </c:pt>
                <c:pt idx="3824">
                  <c:v>7.8650669797552725E-2</c:v>
                </c:pt>
                <c:pt idx="3825">
                  <c:v>6.2891452955933583E-2</c:v>
                </c:pt>
                <c:pt idx="3826">
                  <c:v>4.6928377035501338E-2</c:v>
                </c:pt>
                <c:pt idx="3827">
                  <c:v>3.0813185441732213E-2</c:v>
                </c:pt>
                <c:pt idx="3828">
                  <c:v>1.4598114654464608E-2</c:v>
                </c:pt>
                <c:pt idx="3829">
                  <c:v>-1.6642750937445822E-3</c:v>
                </c:pt>
                <c:pt idx="3830">
                  <c:v>-1.7921270188609645E-2</c:v>
                </c:pt>
                <c:pt idx="3831">
                  <c:v>-3.4120174502283482E-2</c:v>
                </c:pt>
                <c:pt idx="3832">
                  <c:v>-5.0208480204924813E-2</c:v>
                </c:pt>
                <c:pt idx="3833">
                  <c:v>-6.6134037965786943E-2</c:v>
                </c:pt>
                <c:pt idx="3834">
                  <c:v>-8.1845225992380574E-2</c:v>
                </c:pt>
                <c:pt idx="3835">
                  <c:v>-9.7291117359523741E-2</c:v>
                </c:pt>
                <c:pt idx="3836">
                  <c:v>-0.11242164508613745</c:v>
                </c:pt>
                <c:pt idx="3837">
                  <c:v>-0.12718776442450172</c:v>
                </c:pt>
                <c:pt idx="3838">
                  <c:v>-0.14154161183600325</c:v>
                </c:pt>
                <c:pt idx="3839">
                  <c:v>-0.15543666013813287</c:v>
                </c:pt>
                <c:pt idx="3840">
                  <c:v>-0.16882786931965243</c:v>
                </c:pt>
                <c:pt idx="3841">
                  <c:v>-0.1816718325352929</c:v>
                </c:pt>
                <c:pt idx="3842">
                  <c:v>-0.19392691680652871</c:v>
                </c:pt>
                <c:pt idx="3843">
                  <c:v>-0.20555339797256256</c:v>
                </c:pt>
                <c:pt idx="3844">
                  <c:v>-0.2165135894539198</c:v>
                </c:pt>
                <c:pt idx="3845">
                  <c:v>-0.22677196441134381</c:v>
                </c:pt>
                <c:pt idx="3846">
                  <c:v>-0.2362952709040686</c:v>
                </c:pt>
                <c:pt idx="3847">
                  <c:v>-0.24505263967405849</c:v>
                </c:pt>
                <c:pt idx="3848">
                  <c:v>-0.25301568420699577</c:v>
                </c:pt>
                <c:pt idx="3849">
                  <c:v>-0.26015859274552239</c:v>
                </c:pt>
                <c:pt idx="3850">
                  <c:v>-0.26645821195661668</c:v>
                </c:pt>
                <c:pt idx="3851">
                  <c:v>-0.27189412198179586</c:v>
                </c:pt>
                <c:pt idx="3852">
                  <c:v>-0.27644870262692306</c:v>
                </c:pt>
                <c:pt idx="3853">
                  <c:v>-0.28010719047708571</c:v>
                </c:pt>
                <c:pt idx="3854">
                  <c:v>-0.28285772675134957</c:v>
                </c:pt>
                <c:pt idx="3855">
                  <c:v>-0.28469139574233931</c:v>
                </c:pt>
                <c:pt idx="3856">
                  <c:v>-0.28560225371598758</c:v>
                </c:pt>
                <c:pt idx="3857">
                  <c:v>-0.28558734817781944</c:v>
                </c:pt>
                <c:pt idx="3858">
                  <c:v>-0.284646727443291</c:v>
                </c:pt>
                <c:pt idx="3859">
                  <c:v>-0.28278344048118115</c:v>
                </c:pt>
                <c:pt idx="3860">
                  <c:v>-0.28000352703052761</c:v>
                </c:pt>
                <c:pt idx="3861">
                  <c:v>-0.27631599802316281</c:v>
                </c:pt>
                <c:pt idx="3862">
                  <c:v>-0.27173280637527814</c:v>
                </c:pt>
                <c:pt idx="3863">
                  <c:v>-0.26626880824273846</c:v>
                </c:pt>
                <c:pt idx="3864">
                  <c:v>-0.25994171486568052</c:v>
                </c:pt>
                <c:pt idx="3865">
                  <c:v>-0.25277203515853702</c:v>
                </c:pt>
                <c:pt idx="3866">
                  <c:v>-0.24478300923156615</c:v>
                </c:pt>
                <c:pt idx="3867">
                  <c:v>-0.23600053305932558</c:v>
                </c:pt>
                <c:pt idx="3868">
                  <c:v>-0.22645307454037145</c:v>
                </c:pt>
                <c:pt idx="3869">
                  <c:v>-0.21617158122014399</c:v>
                </c:pt>
                <c:pt idx="3870">
                  <c:v>-0.20518937997629183</c:v>
                </c:pt>
                <c:pt idx="3871">
                  <c:v>-0.1935420689914529</c:v>
                </c:pt>
                <c:pt idx="3872">
                  <c:v>-0.1812674023637775</c:v>
                </c:pt>
                <c:pt idx="3873">
                  <c:v>-0.16840516772917979</c:v>
                </c:pt>
                <c:pt idx="3874">
                  <c:v>-0.15499705729192828</c:v>
                </c:pt>
                <c:pt idx="3875">
                  <c:v>-0.14108653268178095</c:v>
                </c:pt>
                <c:pt idx="3876">
                  <c:v>-0.12671868407553036</c:v>
                </c:pt>
                <c:pt idx="3877">
                  <c:v>-0.11194008403977142</c:v>
                </c:pt>
                <c:pt idx="3878">
                  <c:v>-9.6798636568590404E-2</c:v>
                </c:pt>
                <c:pt idx="3879">
                  <c:v>-8.1343421805432387E-2</c:v>
                </c:pt>
                <c:pt idx="3880">
                  <c:v>-6.5624536952659213E-2</c:v>
                </c:pt>
                <c:pt idx="3881">
                  <c:v>-4.9692933884247177E-2</c:v>
                </c:pt>
                <c:pt idx="3882">
                  <c:v>-3.3600253988238987E-2</c:v>
                </c:pt>
                <c:pt idx="3883">
                  <c:v>-1.7398660774057165E-2</c:v>
                </c:pt>
                <c:pt idx="3884">
                  <c:v>-1.1406707874695146E-3</c:v>
                </c:pt>
                <c:pt idx="3885">
                  <c:v>1.5121016618791757E-2</c:v>
                </c:pt>
                <c:pt idx="3886">
                  <c:v>3.1333690107050602E-2</c:v>
                </c:pt>
                <c:pt idx="3887">
                  <c:v>4.7444797215434764E-2</c:v>
                </c:pt>
                <c:pt idx="3888">
                  <c:v>6.3402114703765722E-2</c:v>
                </c:pt>
                <c:pt idx="3889">
                  <c:v>7.9153917832166604E-2</c:v>
                </c:pt>
                <c:pt idx="3890">
                  <c:v>9.46491480239295E-2</c:v>
                </c:pt>
                <c:pt idx="3891">
                  <c:v>0.10983757836897251</c:v>
                </c:pt>
                <c:pt idx="3892">
                  <c:v>0.12466997643149866</c:v>
                </c:pt>
                <c:pt idx="3893">
                  <c:v>0.13909826383419777</c:v>
                </c:pt>
                <c:pt idx="3894">
                  <c:v>0.15307567210152118</c:v>
                </c:pt>
                <c:pt idx="3895">
                  <c:v>0.16655689425710124</c:v>
                </c:pt>
                <c:pt idx="3896">
                  <c:v>0.17949823168369045</c:v>
                </c:pt>
                <c:pt idx="3897">
                  <c:v>0.19185773576979911</c:v>
                </c:pt>
                <c:pt idx="3898">
                  <c:v>0.20359534388371986</c:v>
                </c:pt>
                <c:pt idx="3899">
                  <c:v>0.2146730092342603</c:v>
                </c:pt>
                <c:pt idx="3900">
                  <c:v>0.22505482419729955</c:v>
                </c:pt>
                <c:pt idx="3901">
                  <c:v>0.23470713670827187</c:v>
                </c:pt>
                <c:pt idx="3902">
                  <c:v>0.24359865934346725</c:v>
                </c:pt>
                <c:pt idx="3903">
                  <c:v>0.25170057073640273</c:v>
                </c:pt>
                <c:pt idx="3904">
                  <c:v>0.25898660900067993</c:v>
                </c:pt>
                <c:pt idx="3905">
                  <c:v>0.26543315685638541</c:v>
                </c:pt>
                <c:pt idx="3906">
                  <c:v>0.27101931818415675</c:v>
                </c:pt>
                <c:pt idx="3907">
                  <c:v>0.27572698575879001</c:v>
                </c:pt>
                <c:pt idx="3908">
                  <c:v>0.27954089994276138</c:v>
                </c:pt>
                <c:pt idx="3909">
                  <c:v>0.28244869814949564</c:v>
                </c:pt>
                <c:pt idx="3910">
                  <c:v>0.28444095491597449</c:v>
                </c:pt>
                <c:pt idx="3911">
                  <c:v>0.28551121245485167</c:v>
                </c:pt>
                <c:pt idx="3912">
                  <c:v>0.28565600158699828</c:v>
                </c:pt>
                <c:pt idx="3913">
                  <c:v>0.28487485298665177</c:v>
                </c:pt>
                <c:pt idx="3914">
                  <c:v>0.28317029870270838</c:v>
                </c:pt>
                <c:pt idx="3915">
                  <c:v>0.28054786395123332</c:v>
                </c:pt>
                <c:pt idx="3916">
                  <c:v>0.27701604920577916</c:v>
                </c:pt>
                <c:pt idx="3917">
                  <c:v>0.27258630264359346</c:v>
                </c:pt>
                <c:pt idx="3918">
                  <c:v>0.2672729830369901</c:v>
                </c:pt>
                <c:pt idx="3919">
                  <c:v>0.26109331321020618</c:v>
                </c:pt>
                <c:pt idx="3920">
                  <c:v>0.25406732421260503</c:v>
                </c:pt>
                <c:pt idx="3921">
                  <c:v>0.2462177903891429</c:v>
                </c:pt>
                <c:pt idx="3922">
                  <c:v>0.23757015555864899</c:v>
                </c:pt>
                <c:pt idx="3923">
                  <c:v>0.22815245053909824</c:v>
                </c:pt>
                <c:pt idx="3924">
                  <c:v>0.21799520228733846</c:v>
                </c:pt>
                <c:pt idx="3925">
                  <c:v>0.20713133494765876</c:v>
                </c:pt>
                <c:pt idx="3926">
                  <c:v>0.19559606313005523</c:v>
                </c:pt>
                <c:pt idx="3927">
                  <c:v>0.183426777764088</c:v>
                </c:pt>
                <c:pt idx="3928">
                  <c:v>0.1706629248982621</c:v>
                </c:pt>
                <c:pt idx="3929">
                  <c:v>0.15734587783794635</c:v>
                </c:pt>
                <c:pt idx="3930">
                  <c:v>0.14351880303610604</c:v>
                </c:pt>
                <c:pt idx="3931">
                  <c:v>0.12922652017171107</c:v>
                </c:pt>
                <c:pt idx="3932">
                  <c:v>0.11451535686931037</c:v>
                </c:pt>
                <c:pt idx="3933">
                  <c:v>9.9432998530613353E-2</c:v>
                </c:pt>
                <c:pt idx="3934">
                  <c:v>8.4028333765022556E-2</c:v>
                </c:pt>
                <c:pt idx="3935">
                  <c:v>6.835129591991819E-2</c:v>
                </c:pt>
                <c:pt idx="3936">
                  <c:v>5.2452701224605158E-2</c:v>
                </c:pt>
                <c:pt idx="3937">
                  <c:v>3.6384084072332679E-2</c:v>
                </c:pt>
                <c:pt idx="3938">
                  <c:v>2.0197529974503619E-2</c:v>
                </c:pt>
                <c:pt idx="3939">
                  <c:v>3.9455067284671066E-3</c:v>
                </c:pt>
                <c:pt idx="3940">
                  <c:v>-1.2319305653928216E-2</c:v>
                </c:pt>
                <c:pt idx="3941">
                  <c:v>-2.8544185705540952E-2</c:v>
                </c:pt>
                <c:pt idx="3942">
                  <c:v>-4.4676541397648151E-2</c:v>
                </c:pt>
                <c:pt idx="3943">
                  <c:v>-6.066408061395983E-2</c:v>
                </c:pt>
                <c:pt idx="3944">
                  <c:v>-7.645498065260542E-2</c:v>
                </c:pt>
                <c:pt idx="3945">
                  <c:v>-9.1998056206458942E-2</c:v>
                </c:pt>
                <c:pt idx="3946">
                  <c:v>-0.10724292527738709</c:v>
                </c:pt>
                <c:pt idx="3947">
                  <c:v>-0.12214017248669334</c:v>
                </c:pt>
                <c:pt idx="3948">
                  <c:v>-0.13664150925220547</c:v>
                </c:pt>
                <c:pt idx="3949">
                  <c:v>-0.15069993031303611</c:v>
                </c:pt>
                <c:pt idx="3950">
                  <c:v>-0.16426986609441277</c:v>
                </c:pt>
                <c:pt idx="3951">
                  <c:v>-0.17730733041892066</c:v>
                </c:pt>
                <c:pt idx="3952">
                  <c:v>-0.1897700630851801</c:v>
                </c:pt>
                <c:pt idx="3953">
                  <c:v>-0.20161766685187602</c:v>
                </c:pt>
                <c:pt idx="3954">
                  <c:v>-0.21281173838316778</c:v>
                </c:pt>
                <c:pt idx="3955">
                  <c:v>-0.22331599273087763</c:v>
                </c:pt>
                <c:pt idx="3956">
                  <c:v>-0.2330963809501376</c:v>
                </c:pt>
                <c:pt idx="3957">
                  <c:v>-0.24212120046707164</c:v>
                </c:pt>
                <c:pt idx="3958">
                  <c:v>-0.25036119784092659</c:v>
                </c:pt>
                <c:pt idx="3959">
                  <c:v>-0.25778966358742517</c:v>
                </c:pt>
                <c:pt idx="3960">
                  <c:v>-0.26438251875603558</c:v>
                </c:pt>
                <c:pt idx="3961">
                  <c:v>-0.27011839298054918</c:v>
                </c:pt>
                <c:pt idx="3962">
                  <c:v>-0.27497869374988471</c:v>
                </c:pt>
                <c:pt idx="3963">
                  <c:v>-0.27894766667468146</c:v>
                </c:pt>
                <c:pt idx="3964">
                  <c:v>-0.2820124465542399</c:v>
                </c:pt>
                <c:pt idx="3965">
                  <c:v>-0.2841630990783553</c:v>
                </c:pt>
                <c:pt idx="3966">
                  <c:v>-0.28539265302881267</c:v>
                </c:pt>
                <c:pt idx="3967">
                  <c:v>-0.28569712287619592</c:v>
                </c:pt>
                <c:pt idx="3968">
                  <c:v>-0.28507552169875844</c:v>
                </c:pt>
                <c:pt idx="3969">
                  <c:v>-0.28352986438147293</c:v>
                </c:pt>
                <c:pt idx="3970">
                  <c:v>-0.28106516108489316</c:v>
                </c:pt>
                <c:pt idx="3971">
                  <c:v>-0.27768940100500927</c:v>
                </c:pt>
                <c:pt idx="3972">
                  <c:v>-0.27341352647671402</c:v>
                </c:pt>
                <c:pt idx="3973">
                  <c:v>-0.26825139750484672</c:v>
                </c:pt>
                <c:pt idx="3974">
                  <c:v>-0.26221974683778293</c:v>
                </c:pt>
                <c:pt idx="3975">
                  <c:v>-0.2553381257291602</c:v>
                </c:pt>
                <c:pt idx="3976">
                  <c:v>-0.24762884056362217</c:v>
                </c:pt>
                <c:pt idx="3977">
                  <c:v>-0.23911688055191441</c:v>
                </c:pt>
                <c:pt idx="3978">
                  <c:v>-0.22982983672978324</c:v>
                </c:pt>
                <c:pt idx="3979">
                  <c:v>-0.2197978125232134</c:v>
                </c:pt>
                <c:pt idx="3980">
                  <c:v>-0.20905332616984629</c:v>
                </c:pt>
                <c:pt idx="3981">
                  <c:v>-0.1976312053129963</c:v>
                </c:pt>
                <c:pt idx="3982">
                  <c:v>-0.18556847410977709</c:v>
                </c:pt>
                <c:pt idx="3983">
                  <c:v>-0.17290423321944093</c:v>
                </c:pt>
                <c:pt idx="3984">
                  <c:v>-0.1596795330607674</c:v>
                </c:pt>
                <c:pt idx="3985">
                  <c:v>-0.14593724074947548</c:v>
                </c:pt>
                <c:pt idx="3986">
                  <c:v>-0.13172190114692001</c:v>
                </c:pt>
                <c:pt idx="3987">
                  <c:v>-0.11707959247040096</c:v>
                </c:pt>
                <c:pt idx="3988">
                  <c:v>-0.10205777693329125</c:v>
                </c:pt>
                <c:pt idx="3989">
                  <c:v>-8.670514689890485E-2</c:v>
                </c:pt>
                <c:pt idx="3990">
                  <c:v>-7.1071467047021733E-2</c:v>
                </c:pt>
                <c:pt idx="3991">
                  <c:v>-5.5207413064446979E-2</c:v>
                </c:pt>
                <c:pt idx="3992">
                  <c:v>-3.9164407382667632E-2</c:v>
                </c:pt>
                <c:pt idx="3993">
                  <c:v>-2.2994452494981214E-2</c:v>
                </c:pt>
                <c:pt idx="3994">
                  <c:v>-6.7499623933061324E-3</c:v>
                </c:pt>
                <c:pt idx="3995">
                  <c:v>9.5164073287369276E-3</c:v>
                </c:pt>
                <c:pt idx="3996">
                  <c:v>2.5751930156010808E-2</c:v>
                </c:pt>
                <c:pt idx="3997">
                  <c:v>4.1903979561806359E-2</c:v>
                </c:pt>
                <c:pt idx="3998">
                  <c:v>5.7920199593801514E-2</c:v>
                </c:pt>
                <c:pt idx="3999">
                  <c:v>7.3748674582887641E-2</c:v>
                </c:pt>
                <c:pt idx="4000">
                  <c:v>8.9338097424843929E-2</c:v>
                </c:pt>
                <c:pt idx="4001">
                  <c:v>0.10463793588946155</c:v>
                </c:pt>
                <c:pt idx="4002">
                  <c:v>0.11959859641784067</c:v>
                </c:pt>
                <c:pt idx="4003">
                  <c:v>0.1341715848771606</c:v>
                </c:pt>
                <c:pt idx="4004">
                  <c:v>0.14830966375160209</c:v>
                </c:pt>
                <c:pt idx="4005">
                  <c:v>0.161967005260128</c:v>
                </c:pt>
                <c:pt idx="4006">
                  <c:v>0.17509933990461393</c:v>
                </c:pt>
                <c:pt idx="4007">
                  <c:v>0.18766409996689806</c:v>
                </c:pt>
                <c:pt idx="4008">
                  <c:v>0.199620557489671</c:v>
                </c:pt>
                <c:pt idx="4009">
                  <c:v>0.21092995629378999</c:v>
                </c:pt>
                <c:pt idx="4010">
                  <c:v>0.22155563760428398</c:v>
                </c:pt>
                <c:pt idx="4011">
                  <c:v>0.23146315887764884</c:v>
                </c:pt>
                <c:pt idx="4012">
                  <c:v>0.24062040544543739</c:v>
                </c:pt>
                <c:pt idx="4013">
                  <c:v>0.24899769461211863</c:v>
                </c:pt>
                <c:pt idx="4014">
                  <c:v>0.25656787186984137</c:v>
                </c:pt>
                <c:pt idx="4015">
                  <c:v>0.26330639891826013</c:v>
                </c:pt>
                <c:pt idx="4016">
                  <c:v>0.26919143320401423</c:v>
                </c:pt>
                <c:pt idx="4017">
                  <c:v>0.27420389872215267</c:v>
                </c:pt>
                <c:pt idx="4018">
                  <c:v>0.2783275478498996</c:v>
                </c:pt>
                <c:pt idx="4019">
                  <c:v>0.28154901401242033</c:v>
                </c:pt>
                <c:pt idx="4020">
                  <c:v>0.28385785500980659</c:v>
                </c:pt>
                <c:pt idx="4021">
                  <c:v>0.28524658686487403</c:v>
                </c:pt>
                <c:pt idx="4022">
                  <c:v>0.28571070808205667</c:v>
                </c:pt>
                <c:pt idx="4023">
                  <c:v>0.28524871423874415</c:v>
                </c:pt>
                <c:pt idx="4024">
                  <c:v>0.28386210286178415</c:v>
                </c:pt>
                <c:pt idx="4025">
                  <c:v>0.28155536857333585</c:v>
                </c:pt>
                <c:pt idx="4026">
                  <c:v>0.27833598852180325</c:v>
                </c:pt>
                <c:pt idx="4027">
                  <c:v>0.2742143981450828</c:v>
                </c:pt>
                <c:pt idx="4028">
                  <c:v>0.26920395734469121</c:v>
                </c:pt>
                <c:pt idx="4029">
                  <c:v>0.26332090718038664</c:v>
                </c:pt>
                <c:pt idx="4030">
                  <c:v>0.25658431722571473</c:v>
                </c:pt>
                <c:pt idx="4031">
                  <c:v>0.249016023755047</c:v>
                </c:pt>
                <c:pt idx="4032">
                  <c:v>0.24064055896254327</c:v>
                </c:pt>
                <c:pt idx="4033">
                  <c:v>0.23148507144244918</c:v>
                </c:pt>
                <c:pt idx="4034">
                  <c:v>0.22157923818843731</c:v>
                </c:pt>
                <c:pt idx="4035">
                  <c:v>0.21095516839735121</c:v>
                </c:pt>
                <c:pt idx="4036">
                  <c:v>0.19964729938902492</c:v>
                </c:pt>
                <c:pt idx="4037">
                  <c:v>0.18769228497970586</c:v>
                </c:pt>
                <c:pt idx="4038">
                  <c:v>0.17512887667074883</c:v>
                </c:pt>
                <c:pt idx="4039">
                  <c:v>0.16199779803783732</c:v>
                </c:pt>
                <c:pt idx="4040">
                  <c:v>0.14834161272784285</c:v>
                </c:pt>
                <c:pt idx="4041">
                  <c:v>0.13420458649113062</c:v>
                </c:pt>
                <c:pt idx="4042">
                  <c:v>0.11963254369669377</c:v>
                </c:pt>
                <c:pt idx="4043">
                  <c:v>0.10467271879500341</c:v>
                </c:pt>
                <c:pt idx="4044">
                  <c:v>8.9373603210273503E-2</c:v>
                </c:pt>
                <c:pt idx="4045">
                  <c:v>7.378478815820709E-2</c:v>
                </c:pt>
                <c:pt idx="4046">
                  <c:v>5.795680389890407E-2</c:v>
                </c:pt>
                <c:pt idx="4047">
                  <c:v>4.1940955945912475E-2</c:v>
                </c:pt>
                <c:pt idx="4048">
                  <c:v>2.578915876225989E-2</c:v>
                </c:pt>
                <c:pt idx="4049">
                  <c:v>9.5537674827288165E-3</c:v>
                </c:pt>
                <c:pt idx="4050">
                  <c:v>-6.7125917924084908E-3</c:v>
                </c:pt>
                <c:pt idx="4051">
                  <c:v>-2.2957192581845514E-2</c:v>
                </c:pt>
                <c:pt idx="4052">
                  <c:v>-3.9127378933197787E-2</c:v>
                </c:pt>
                <c:pt idx="4053">
                  <c:v>-5.5170736104262444E-2</c:v>
                </c:pt>
                <c:pt idx="4054">
                  <c:v>-7.103526046240935E-2</c:v>
                </c:pt>
                <c:pt idx="4055">
                  <c:v>-8.6669528051463482E-2</c:v>
                </c:pt>
                <c:pt idx="4056">
                  <c:v>-0.10202286127947986</c:v>
                </c:pt>
                <c:pt idx="4057">
                  <c:v>-0.11704549318734681</c:v>
                </c:pt>
                <c:pt idx="4058">
                  <c:v>-0.13168872876550086</c:v>
                </c:pt>
                <c:pt idx="4059">
                  <c:v>-0.14590510279609228</c:v>
                </c:pt>
                <c:pt idx="4060">
                  <c:v>-0.15964853370877383</c:v>
                </c:pt>
                <c:pt idx="4061">
                  <c:v>-0.17287447295147881</c:v>
                </c:pt>
                <c:pt idx="4062">
                  <c:v>-0.18554004939207377</c:v>
                </c:pt>
                <c:pt idx="4063">
                  <c:v>-0.19760420828265024</c:v>
                </c:pt>
                <c:pt idx="4064">
                  <c:v>-0.2090278443362123</c:v>
                </c:pt>
                <c:pt idx="4065">
                  <c:v>-0.21977392848419938</c:v>
                </c:pt>
                <c:pt idx="4066">
                  <c:v>-0.22980762790415293</c:v>
                </c:pt>
                <c:pt idx="4067">
                  <c:v>-0.23909641892831687</c:v>
                </c:pt>
                <c:pt idx="4068">
                  <c:v>-0.24761019246725011</c:v>
                </c:pt>
                <c:pt idx="4069">
                  <c:v>-0.25532135160676434</c:v>
                </c:pt>
                <c:pt idx="4070">
                  <c:v>-0.26220490106172262</c:v>
                </c:pt>
                <c:pt idx="4071">
                  <c:v>-0.26823852819686977</c:v>
                </c:pt>
                <c:pt idx="4072">
                  <c:v>-0.27340267535194696</c:v>
                </c:pt>
                <c:pt idx="4073">
                  <c:v>-0.27768060323676053</c:v>
                </c:pt>
                <c:pt idx="4074">
                  <c:v>-0.28105844519063122</c:v>
                </c:pt>
                <c:pt idx="4075">
                  <c:v>-0.28352525213038526</c:v>
                </c:pt>
                <c:pt idx="4076">
                  <c:v>-0.2850730280411975</c:v>
                </c:pt>
                <c:pt idx="4077">
                  <c:v>-0.28569675589521015</c:v>
                </c:pt>
                <c:pt idx="4078">
                  <c:v>-0.28539441391395032</c:v>
                </c:pt>
                <c:pt idx="4079">
                  <c:v>-0.2841669821218078</c:v>
                </c:pt>
                <c:pt idx="4080">
                  <c:v>-0.28201843916934177</c:v>
                </c:pt>
                <c:pt idx="4081">
                  <c:v>-0.27895574943670876</c:v>
                </c:pt>
                <c:pt idx="4082">
                  <c:v>-0.27498884045902616</c:v>
                </c:pt>
                <c:pt idx="4083">
                  <c:v>-0.27013057074681801</c:v>
                </c:pt>
                <c:pt idx="4084">
                  <c:v>-0.26439668810589817</c:v>
                </c:pt>
                <c:pt idx="4085">
                  <c:v>-0.2578057785917347</c:v>
                </c:pt>
                <c:pt idx="4086">
                  <c:v>-0.25037920626381033</c:v>
                </c:pt>
                <c:pt idx="4087">
                  <c:v>-0.24214104393524788</c:v>
                </c:pt>
                <c:pt idx="4088">
                  <c:v>-0.23311799514212467</c:v>
                </c:pt>
                <c:pt idx="4089">
                  <c:v>-0.22333930758550713</c:v>
                </c:pt>
                <c:pt idx="4090">
                  <c:v>-0.21283667832665021</c:v>
                </c:pt>
                <c:pt idx="4091">
                  <c:v>-0.20164415104280953</c:v>
                </c:pt>
                <c:pt idx="4092">
                  <c:v>-0.189798005676556</c:v>
                </c:pt>
                <c:pt idx="4093">
                  <c:v>-0.17733664083641335</c:v>
                </c:pt>
                <c:pt idx="4094">
                  <c:v>-0.16430044932996588</c:v>
                </c:pt>
                <c:pt idx="4095">
                  <c:v>-0.15073168723281866</c:v>
                </c:pt>
                <c:pt idx="4096">
                  <c:v>-0.13667433691797645</c:v>
                </c:pt>
                <c:pt idx="4097">
                  <c:v>-0.12217396448942122</c:v>
                </c:pt>
                <c:pt idx="4098">
                  <c:v>-0.1072775720822257</c:v>
                </c:pt>
                <c:pt idx="4099">
                  <c:v>-9.203344550774753E-2</c:v>
                </c:pt>
                <c:pt idx="4100">
                  <c:v>-7.6490997737930388E-2</c:v>
                </c:pt>
                <c:pt idx="4101">
                  <c:v>-6.0700608735981279E-2</c:v>
                </c:pt>
                <c:pt idx="4102">
                  <c:v>-4.4713462152521664E-2</c:v>
                </c:pt>
                <c:pt idx="4103">
                  <c:v>-2.8581379416749032E-2</c:v>
                </c:pt>
                <c:pt idx="4104">
                  <c:v>-1.2356651760148721E-2</c:v>
                </c:pt>
                <c:pt idx="4105">
                  <c:v>3.9081292825037727E-3</c:v>
                </c:pt>
                <c:pt idx="4106">
                  <c:v>2.0160242345677364E-2</c:v>
                </c:pt>
                <c:pt idx="4107">
                  <c:v>3.6347007126378138E-2</c:v>
                </c:pt>
                <c:pt idx="4108">
                  <c:v>5.2415955144340387E-2</c:v>
                </c:pt>
                <c:pt idx="4109">
                  <c:v>6.8314999815686756E-2</c:v>
                </c:pt>
                <c:pt idx="4110">
                  <c:v>8.3992605288572594E-2</c:v>
                </c:pt>
                <c:pt idx="4111">
                  <c:v>9.9397953493790991E-2</c:v>
                </c:pt>
                <c:pt idx="4112">
                  <c:v>0.11448110886860019</c:v>
                </c:pt>
                <c:pt idx="4113">
                  <c:v>0.12919318022007314</c:v>
                </c:pt>
                <c:pt idx="4114">
                  <c:v>0.14348647920310326</c:v>
                </c:pt>
                <c:pt idx="4115">
                  <c:v>0.15731467489945059</c:v>
                </c:pt>
                <c:pt idx="4116">
                  <c:v>0.17063294399683582</c:v>
                </c:pt>
                <c:pt idx="4117">
                  <c:v>0.18339811608111026</c:v>
                </c:pt>
                <c:pt idx="4118">
                  <c:v>0.19556881357075873</c:v>
                </c:pt>
                <c:pt idx="4119">
                  <c:v>0.2071055858399331</c:v>
                </c:pt>
                <c:pt idx="4120">
                  <c:v>0.21797103709546226</c:v>
                </c:pt>
                <c:pt idx="4121">
                  <c:v>0.22812994759317573</c:v>
                </c:pt>
                <c:pt idx="4122">
                  <c:v>0.23754938780069368</c:v>
                </c:pt>
                <c:pt idx="4123">
                  <c:v>0.24619882513667363</c:v>
                </c:pt>
                <c:pt idx="4124">
                  <c:v>0.25405022294040419</c:v>
                </c:pt>
                <c:pt idx="4125">
                  <c:v>0.26107813135108537</c:v>
                </c:pt>
                <c:pt idx="4126">
                  <c:v>0.26725976980207827</c:v>
                </c:pt>
                <c:pt idx="4127">
                  <c:v>0.27257510086284564</c:v>
                </c:pt>
                <c:pt idx="4128">
                  <c:v>0.27700689518913452</c:v>
                </c:pt>
                <c:pt idx="4129">
                  <c:v>0.28054078737091387</c:v>
                </c:pt>
                <c:pt idx="4130">
                  <c:v>0.28316532249705106</c:v>
                </c:pt>
                <c:pt idx="4131">
                  <c:v>0.28487199328574281</c:v>
                </c:pt>
                <c:pt idx="4132">
                  <c:v>0.28565526766039734</c:v>
                </c:pt>
                <c:pt idx="4133">
                  <c:v>0.28551260668153988</c:v>
                </c:pt>
                <c:pt idx="4134">
                  <c:v>0.28444447277664525</c:v>
                </c:pt>
                <c:pt idx="4135">
                  <c:v>0.28245432824120181</c:v>
                </c:pt>
                <c:pt idx="4136">
                  <c:v>0.27954862401588237</c:v>
                </c:pt>
                <c:pt idx="4137">
                  <c:v>0.27573677877617742</c:v>
                </c:pt>
                <c:pt idx="4138">
                  <c:v>0.27103114840230424</c:v>
                </c:pt>
                <c:pt idx="4139">
                  <c:v>0.26544698592830945</c:v>
                </c:pt>
                <c:pt idx="4140">
                  <c:v>0.25900239210022802</c:v>
                </c:pt>
                <c:pt idx="4141">
                  <c:v>0.25171825670355263</c:v>
                </c:pt>
                <c:pt idx="4142">
                  <c:v>0.24361819085015488</c:v>
                </c:pt>
                <c:pt idx="4143">
                  <c:v>0.23472845044423429</c:v>
                </c:pt>
                <c:pt idx="4144">
                  <c:v>0.22507785107526082</c:v>
                </c:pt>
                <c:pt idx="4145">
                  <c:v>0.21469767461391118</c:v>
                </c:pt>
                <c:pt idx="4146">
                  <c:v>0.2036215678136257</c:v>
                </c:pt>
                <c:pt idx="4147">
                  <c:v>0.19188543324657803</c:v>
                </c:pt>
                <c:pt idx="4148">
                  <c:v>0.17952731292754187</c:v>
                </c:pt>
                <c:pt idx="4149">
                  <c:v>0.16658726500281557</c:v>
                </c:pt>
                <c:pt idx="4150">
                  <c:v>0.15310723390406136</c:v>
                </c:pt>
                <c:pt idx="4151">
                  <c:v>0.13913091438775668</c:v>
                </c:pt>
                <c:pt idx="4152">
                  <c:v>0.12470360990117246</c:v>
                </c:pt>
                <c:pt idx="4153">
                  <c:v>0.10987208573376915</c:v>
                </c:pt>
                <c:pt idx="4154">
                  <c:v>9.4684417430182549E-2</c:v>
                </c:pt>
                <c:pt idx="4155">
                  <c:v>7.918983495609544E-2</c:v>
                </c:pt>
                <c:pt idx="4156">
                  <c:v>6.3438563122041727E-2</c:v>
                </c:pt>
                <c:pt idx="4157">
                  <c:v>4.7481658782592515E-2</c:v>
                </c:pt>
                <c:pt idx="4158">
                  <c:v>3.1370845338394224E-2</c:v>
                </c:pt>
                <c:pt idx="4159">
                  <c:v>1.5158345077761651E-2</c:v>
                </c:pt>
                <c:pt idx="4160">
                  <c:v>-1.1032900989646436E-3</c:v>
                </c:pt>
                <c:pt idx="4161">
                  <c:v>-1.7361349023399631E-2</c:v>
                </c:pt>
                <c:pt idx="4162">
                  <c:v>-3.3563132119352967E-2</c:v>
                </c:pt>
                <c:pt idx="4163">
                  <c:v>-4.9656122225573869E-2</c:v>
                </c:pt>
                <c:pt idx="4164">
                  <c:v>-6.558815482708702E-2</c:v>
                </c:pt>
                <c:pt idx="4165">
                  <c:v>-8.130758714357425E-2</c:v>
                </c:pt>
                <c:pt idx="4166">
                  <c:v>-9.6763465526455414E-2</c:v>
                </c:pt>
                <c:pt idx="4167">
                  <c:v>-0.11190569062230622</c:v>
                </c:pt>
                <c:pt idx="4168">
                  <c:v>-0.12668517976704757</c:v>
                </c:pt>
                <c:pt idx="4169">
                  <c:v>-0.14105402608459686</c:v>
                </c:pt>
                <c:pt idx="4170">
                  <c:v>-0.15496565377434132</c:v>
                </c:pt>
                <c:pt idx="4171">
                  <c:v>-0.16837496908389801</c:v>
                </c:pt>
                <c:pt idx="4172">
                  <c:v>-0.18123850647801046</c:v>
                </c:pt>
                <c:pt idx="4173">
                  <c:v>-0.19351456952956336</c:v>
                </c:pt>
                <c:pt idx="4174">
                  <c:v>-0.20516336607623259</c:v>
                </c:pt>
                <c:pt idx="4175">
                  <c:v>-0.2161471372045024</c:v>
                </c:pt>
                <c:pt idx="4176">
                  <c:v>-0.2264302796430277</c:v>
                </c:pt>
                <c:pt idx="4177">
                  <c:v>-0.23597946116865678</c:v>
                </c:pt>
                <c:pt idx="4178">
                  <c:v>-0.24476372865090196</c:v>
                </c:pt>
                <c:pt idx="4179">
                  <c:v>-0.25275460838479485</c:v>
                </c:pt>
                <c:pt idx="4180">
                  <c:v>-0.25992619838675179</c:v>
                </c:pt>
                <c:pt idx="4181">
                  <c:v>-0.26625525235441361</c:v>
                </c:pt>
                <c:pt idx="4182">
                  <c:v>-0.2717212550182031</c:v>
                </c:pt>
                <c:pt idx="4183">
                  <c:v>-0.27630648864040158</c:v>
                </c:pt>
                <c:pt idx="4184">
                  <c:v>-0.27999609044620932</c:v>
                </c:pt>
                <c:pt idx="4185">
                  <c:v>-0.28277810080056898</c:v>
                </c:pt>
                <c:pt idx="4186">
                  <c:v>-0.28464350197465854</c:v>
                </c:pt>
                <c:pt idx="4187">
                  <c:v>-0.28558624737634036</c:v>
                </c:pt>
                <c:pt idx="4188">
                  <c:v>-0.28560328114984745</c:v>
                </c:pt>
                <c:pt idx="4189">
                  <c:v>-0.2846945480811689</c:v>
                </c:pt>
                <c:pt idx="4190">
                  <c:v>-0.28286299377702256</c:v>
                </c:pt>
                <c:pt idx="4191">
                  <c:v>-0.28011455511683486</c:v>
                </c:pt>
                <c:pt idx="4192">
                  <c:v>-0.27645814100868932</c:v>
                </c:pt>
                <c:pt idx="4193">
                  <c:v>-0.27190560351159826</c:v>
                </c:pt>
                <c:pt idx="4194">
                  <c:v>-0.26647169941772747</c:v>
                </c:pt>
                <c:pt idx="4195">
                  <c:v>-0.26017404241910103</c:v>
                </c:pt>
                <c:pt idx="4196">
                  <c:v>-0.25303304601379767</c:v>
                </c:pt>
                <c:pt idx="4197">
                  <c:v>-0.24507185733677875</c:v>
                </c:pt>
                <c:pt idx="4198">
                  <c:v>-0.23631628212973482</c:v>
                </c:pt>
                <c:pt idx="4199">
                  <c:v>-0.22679470109326846</c:v>
                </c:pt>
                <c:pt idx="4200">
                  <c:v>-0.21653797789243304</c:v>
                </c:pt>
                <c:pt idx="4201">
                  <c:v>-0.2055793591139238</c:v>
                </c:pt>
                <c:pt idx="4202">
                  <c:v>-0.19395436649917014</c:v>
                </c:pt>
                <c:pt idx="4203">
                  <c:v>-0.181700681802586</c:v>
                </c:pt>
                <c:pt idx="4204">
                  <c:v>-0.16885802464834554</c:v>
                </c:pt>
                <c:pt idx="4205">
                  <c:v>-0.15546802378142471</c:v>
                </c:pt>
                <c:pt idx="4206">
                  <c:v>-0.14157408213043604</c:v>
                </c:pt>
                <c:pt idx="4207">
                  <c:v>-0.1272212361194503</c:v>
                </c:pt>
                <c:pt idx="4208">
                  <c:v>-0.11245600968500045</c:v>
                </c:pt>
                <c:pt idx="4209">
                  <c:v>-9.7326263471402455E-2</c:v>
                </c:pt>
                <c:pt idx="4210">
                  <c:v>-8.1881039693138327E-2</c:v>
                </c:pt>
                <c:pt idx="4211">
                  <c:v>-6.6170403167358921E-2</c:v>
                </c:pt>
                <c:pt idx="4212">
                  <c:v>-5.0245279031556227E-2</c:v>
                </c:pt>
                <c:pt idx="4213">
                  <c:v>-3.4157287672680253E-2</c:v>
                </c:pt>
                <c:pt idx="4214">
                  <c:v>-1.7958577402526252E-2</c:v>
                </c:pt>
                <c:pt idx="4215">
                  <c:v>-1.7016554219624301E-3</c:v>
                </c:pt>
                <c:pt idx="4216">
                  <c:v>1.4560782378159979E-2</c:v>
                </c:pt>
                <c:pt idx="4217">
                  <c:v>3.0776022227805781E-2</c:v>
                </c:pt>
                <c:pt idx="4218">
                  <c:v>4.6891503346387781E-2</c:v>
                </c:pt>
                <c:pt idx="4219">
                  <c:v>6.2854988315621432E-2</c:v>
                </c:pt>
                <c:pt idx="4220">
                  <c:v>7.8614732404090171E-2</c:v>
                </c:pt>
                <c:pt idx="4221">
                  <c:v>9.4119651294914328E-2</c:v>
                </c:pt>
                <c:pt idx="4222">
                  <c:v>0.10931948667264331</c:v>
                </c:pt>
                <c:pt idx="4223">
                  <c:v>0.12416496913271335</c:v>
                </c:pt>
                <c:pt idx="4224">
                  <c:v>0.13860797788548151</c:v>
                </c:pt>
                <c:pt idx="4225">
                  <c:v>0.15260169673697765</c:v>
                </c:pt>
                <c:pt idx="4226">
                  <c:v>0.16610076584100025</c:v>
                </c:pt>
                <c:pt idx="4227">
                  <c:v>0.17906142873043038</c:v>
                </c:pt>
                <c:pt idx="4228">
                  <c:v>0.1914416741513863</c:v>
                </c:pt>
                <c:pt idx="4229">
                  <c:v>0.20320137224029977</c:v>
                </c:pt>
                <c:pt idx="4230">
                  <c:v>0.21430240460257691</c:v>
                </c:pt>
                <c:pt idx="4231">
                  <c:v>0.22470878787125328</c:v>
                </c:pt>
                <c:pt idx="4232">
                  <c:v>0.23438679034499338</c:v>
                </c:pt>
                <c:pt idx="4233">
                  <c:v>0.24330504132752953</c:v>
                </c:pt>
                <c:pt idx="4234">
                  <c:v>0.25143463281395634</c:v>
                </c:pt>
                <c:pt idx="4235">
                  <c:v>0.25874921319442179</c:v>
                </c:pt>
                <c:pt idx="4236">
                  <c:v>0.26522507267136125</c:v>
                </c:pt>
                <c:pt idx="4237">
                  <c:v>0.27084122011345396</c:v>
                </c:pt>
                <c:pt idx="4238">
                  <c:v>0.27557945109720666</c:v>
                </c:pt>
                <c:pt idx="4239">
                  <c:v>0.27942440691553783</c:v>
                </c:pt>
                <c:pt idx="4240">
                  <c:v>0.28236362436217322</c:v>
                </c:pt>
                <c:pt idx="4241">
                  <c:v>0.2843875761304136</c:v>
                </c:pt>
                <c:pt idx="4242">
                  <c:v>0.28548970169535792</c:v>
                </c:pt>
                <c:pt idx="4243">
                  <c:v>0.28566642857947888</c:v>
                </c:pt>
                <c:pt idx="4244">
                  <c:v>0.28491718393260185</c:v>
                </c:pt>
                <c:pt idx="4245">
                  <c:v>0.28324439638876681</c:v>
                </c:pt>
                <c:pt idx="4246">
                  <c:v>0.28065348819395197</c:v>
                </c:pt>
                <c:pt idx="4247">
                  <c:v>0.27715285763016617</c:v>
                </c:pt>
                <c:pt idx="4248">
                  <c:v>0.2727538517928943</c:v>
                </c:pt>
                <c:pt idx="4249">
                  <c:v>0.26747072981013925</c:v>
                </c:pt>
                <c:pt idx="4250">
                  <c:v>0.2613206166222507</c:v>
                </c:pt>
                <c:pt idx="4251">
                  <c:v>0.25432344747242286</c:v>
                </c:pt>
                <c:pt idx="4252">
                  <c:v>0.24650190328770946</c:v>
                </c:pt>
                <c:pt idx="4253">
                  <c:v>0.23788133716011278</c:v>
                </c:pt>
                <c:pt idx="4254">
                  <c:v>0.22848969216594689</c:v>
                </c:pt>
                <c:pt idx="4255">
                  <c:v>0.21835741078995033</c:v>
                </c:pt>
                <c:pt idx="4256">
                  <c:v>0.20751733624771473</c:v>
                </c:pt>
                <c:pt idx="4257">
                  <c:v>0.19600460602622735</c:v>
                </c:pt>
                <c:pt idx="4258">
                  <c:v>0.18385653798774268</c:v>
                </c:pt>
                <c:pt idx="4259">
                  <c:v>0.17111250940600164</c:v>
                </c:pt>
                <c:pt idx="4260">
                  <c:v>0.15781382932708038</c:v>
                </c:pt>
                <c:pt idx="4261">
                  <c:v>0.14400360466841522</c:v>
                </c:pt>
                <c:pt idx="4262">
                  <c:v>0.1297266004901925</c:v>
                </c:pt>
                <c:pt idx="4263">
                  <c:v>0.11502909489196615</c:v>
                </c:pt>
                <c:pt idx="4264">
                  <c:v>9.9958729004771929E-2</c:v>
                </c:pt>
                <c:pt idx="4265">
                  <c:v>8.4564352565160761E-2</c:v>
                </c:pt>
                <c:pt idx="4266">
                  <c:v>6.8895865571487566E-2</c:v>
                </c:pt>
                <c:pt idx="4267">
                  <c:v>5.3004056535957148E-2</c:v>
                </c:pt>
                <c:pt idx="4268">
                  <c:v>3.6940437856487304E-2</c:v>
                </c:pt>
                <c:pt idx="4269">
                  <c:v>2.0757078842214716E-2</c:v>
                </c:pt>
                <c:pt idx="4270">
                  <c:v>4.5064369338063247E-3</c:v>
                </c:pt>
                <c:pt idx="4271">
                  <c:v>-1.1758812334416831E-2</c:v>
                </c:pt>
                <c:pt idx="4272">
                  <c:v>-2.7985946079172711E-2</c:v>
                </c:pt>
                <c:pt idx="4273">
                  <c:v>-4.412236496651982E-2</c:v>
                </c:pt>
                <c:pt idx="4274">
                  <c:v>-6.0115763709551205E-2</c:v>
                </c:pt>
                <c:pt idx="4275">
                  <c:v>-7.5914300613072652E-2</c:v>
                </c:pt>
                <c:pt idx="4276">
                  <c:v>-9.1466765615493717E-2</c:v>
                </c:pt>
                <c:pt idx="4277">
                  <c:v>-0.10672274628331591</c:v>
                </c:pt>
                <c:pt idx="4278">
                  <c:v>-0.12163279122023141</c:v>
                </c:pt>
                <c:pt idx="4279">
                  <c:v>-0.13614857036095962</c:v>
                </c:pt>
                <c:pt idx="4280">
                  <c:v>-0.15022303163047268</c:v>
                </c:pt>
                <c:pt idx="4281">
                  <c:v>-0.16381055346057133</c:v>
                </c:pt>
                <c:pt idx="4282">
                  <c:v>-0.17686709266966075</c:v>
                </c:pt>
                <c:pt idx="4283">
                  <c:v>-0.18935032722620457</c:v>
                </c:pt>
                <c:pt idx="4284">
                  <c:v>-0.20121979343317276</c:v>
                </c:pt>
                <c:pt idx="4285">
                  <c:v>-0.21243701708886417</c:v>
                </c:pt>
                <c:pt idx="4286">
                  <c:v>-0.22296563819880252</c:v>
                </c:pt>
                <c:pt idx="4287">
                  <c:v>-0.23277152883464167</c:v>
                </c:pt>
                <c:pt idx="4288">
                  <c:v>-0.24182290375786819</c:v>
                </c:pt>
                <c:pt idx="4289">
                  <c:v>-0.25009042344988514</c:v>
                </c:pt>
                <c:pt idx="4290">
                  <c:v>-0.25754728921438141</c:v>
                </c:pt>
                <c:pt idx="4291">
                  <c:v>-0.26416933004377713</c:v>
                </c:pt>
                <c:pt idx="4292">
                  <c:v>-0.26993508096819913</c:v>
                </c:pt>
                <c:pt idx="4293">
                  <c:v>-0.27482585263293718</c:v>
                </c:pt>
                <c:pt idx="4294">
                  <c:v>-0.27882579187894935</c:v>
                </c:pt>
                <c:pt idx="4295">
                  <c:v>-0.28192193312996677</c:v>
                </c:pt>
                <c:pt idx="4296">
                  <c:v>-0.28410424041967203</c:v>
                </c:pt>
                <c:pt idx="4297">
                  <c:v>-0.28536563992272412</c:v>
                </c:pt>
                <c:pt idx="4298">
                  <c:v>-0.28570204288415385</c:v>
                </c:pt>
                <c:pt idx="4299">
                  <c:v>-0.28511235887283609</c:v>
                </c:pt>
                <c:pt idx="4300">
                  <c:v>-0.28359849931605907</c:v>
                </c:pt>
                <c:pt idx="4301">
                  <c:v>-0.28116537130374042</c:v>
                </c:pt>
                <c:pt idx="4302">
                  <c:v>-0.27782086168237224</c:v>
                </c:pt>
                <c:pt idx="4303">
                  <c:v>-0.27357581149026233</c:v>
                </c:pt>
                <c:pt idx="4304">
                  <c:v>-0.26844398081691045</c:v>
                </c:pt>
                <c:pt idx="4305">
                  <c:v>-0.26244200420047548</c:v>
                </c:pt>
                <c:pt idx="4306">
                  <c:v>-0.25558933670784234</c:v>
                </c:pt>
                <c:pt idx="4307">
                  <c:v>-0.24790819087215016</c:v>
                </c:pt>
                <c:pt idx="4308">
                  <c:v>-0.23942346469210227</c:v>
                </c:pt>
                <c:pt idx="4309">
                  <c:v>-0.23016266092652382</c:v>
                </c:pt>
                <c:pt idx="4310">
                  <c:v>-0.22015579794574403</c:v>
                </c:pt>
                <c:pt idx="4311">
                  <c:v>-0.20943531242871755</c:v>
                </c:pt>
                <c:pt idx="4312">
                  <c:v>-0.19803595422140868</c:v>
                </c:pt>
                <c:pt idx="4313">
                  <c:v>-0.1859946736970931</c:v>
                </c:pt>
                <c:pt idx="4314">
                  <c:v>-0.17335050198386376</c:v>
                </c:pt>
                <c:pt idx="4315">
                  <c:v>-0.16014442444740057</c:v>
                </c:pt>
                <c:pt idx="4316">
                  <c:v>-0.14641924783924842</c:v>
                </c:pt>
                <c:pt idx="4317">
                  <c:v>-0.132219461541181</c:v>
                </c:pt>
                <c:pt idx="4318">
                  <c:v>-0.11759109335534362</c:v>
                </c:pt>
                <c:pt idx="4319">
                  <c:v>-0.10258156030779902</c:v>
                </c:pt>
                <c:pt idx="4320">
                  <c:v>-8.7239514948867711E-2</c:v>
                </c:pt>
                <c:pt idx="4321">
                  <c:v>-7.1614687648704309E-2</c:v>
                </c:pt>
                <c:pt idx="4322">
                  <c:v>-5.5757725399069452E-2</c:v>
                </c:pt>
                <c:pt idx="4323">
                  <c:v>-3.9720027643999942E-2</c:v>
                </c:pt>
                <c:pt idx="4324">
                  <c:v>-2.3553579671449845E-2</c:v>
                </c:pt>
                <c:pt idx="4325">
                  <c:v>-7.3107841058709742E-3</c:v>
                </c:pt>
                <c:pt idx="4326">
                  <c:v>8.9557089518586472E-3</c:v>
                </c:pt>
                <c:pt idx="4327">
                  <c:v>2.5193172586816231E-2</c:v>
                </c:pt>
                <c:pt idx="4328">
                  <c:v>4.1348973981274552E-2</c:v>
                </c:pt>
                <c:pt idx="4329">
                  <c:v>5.7370745021053056E-2</c:v>
                </c:pt>
                <c:pt idx="4330">
                  <c:v>7.3206552043766096E-2</c:v>
                </c:pt>
                <c:pt idx="4331">
                  <c:v>8.8805064178821586E-2</c:v>
                </c:pt>
                <c:pt idx="4332">
                  <c:v>0.10411571973358251</c:v>
                </c:pt>
                <c:pt idx="4333">
                  <c:v>0.11908889008616463</c:v>
                </c:pt>
                <c:pt idx="4334">
                  <c:v>0.13367604055386142</c:v>
                </c:pt>
                <c:pt idx="4335">
                  <c:v>0.14782988771550648</c:v>
                </c:pt>
                <c:pt idx="4336">
                  <c:v>0.16150455267805366</c:v>
                </c:pt>
                <c:pt idx="4337">
                  <c:v>0.17465570979038475</c:v>
                </c:pt>
                <c:pt idx="4338">
                  <c:v>0.18724073032237551</c:v>
                </c:pt>
                <c:pt idx="4339">
                  <c:v>0.19921882064355281</c:v>
                </c:pt>
                <c:pt idx="4340">
                  <c:v>0.21055115445328448</c:v>
                </c:pt>
                <c:pt idx="4341">
                  <c:v>0.22120099863407394</c:v>
                </c:pt>
                <c:pt idx="4342">
                  <c:v>0.23113383231985854</c:v>
                </c:pt>
                <c:pt idx="4343">
                  <c:v>0.24031745879342598</c:v>
                </c:pt>
                <c:pt idx="4344">
                  <c:v>0.24872210985028156</c:v>
                </c:pt>
                <c:pt idx="4345">
                  <c:v>0.25632054229055851</c:v>
                </c:pt>
                <c:pt idx="4346">
                  <c:v>0.26308812622633926</c:v>
                </c:pt>
                <c:pt idx="4347">
                  <c:v>0.26900292491801009</c:v>
                </c:pt>
                <c:pt idx="4348">
                  <c:v>0.27404576588098378</c:v>
                </c:pt>
                <c:pt idx="4349">
                  <c:v>0.27820030303220894</c:v>
                </c:pt>
                <c:pt idx="4350">
                  <c:v>0.28145306967506745</c:v>
                </c:pt>
                <c:pt idx="4351">
                  <c:v>0.28379352215092102</c:v>
                </c:pt>
                <c:pt idx="4352">
                  <c:v>0.28521407401577009</c:v>
                </c:pt>
                <c:pt idx="4353">
                  <c:v>0.28571012063129136</c:v>
                </c:pt>
                <c:pt idx="4354">
                  <c:v>0.28528005409050577</c:v>
                </c:pt>
                <c:pt idx="4355">
                  <c:v>0.28392526842972116</c:v>
                </c:pt>
                <c:pt idx="4356">
                  <c:v>0.28165015510983932</c:v>
                </c:pt>
                <c:pt idx="4357">
                  <c:v>0.27846208878169049</c:v>
                </c:pt>
                <c:pt idx="4358">
                  <c:v>0.27437140338151117</c:v>
                </c:pt>
                <c:pt idx="4359">
                  <c:v>0.26939135863408908</c:v>
                </c:pt>
                <c:pt idx="4360">
                  <c:v>0.26353809707210007</c:v>
                </c:pt>
                <c:pt idx="4361">
                  <c:v>0.25683059171102424</c:v>
                </c:pt>
                <c:pt idx="4362">
                  <c:v>0.24929058454917224</c:v>
                </c:pt>
                <c:pt idx="4363">
                  <c:v>0.24094251609223769</c:v>
                </c:pt>
                <c:pt idx="4364">
                  <c:v>0.23181344613079777</c:v>
                </c:pt>
                <c:pt idx="4365">
                  <c:v>0.22193296602750656</c:v>
                </c:pt>
                <c:pt idx="4366">
                  <c:v>0.21133310279840711</c:v>
                </c:pt>
                <c:pt idx="4367">
                  <c:v>0.2000482152991353</c:v>
                </c:pt>
                <c:pt idx="4368">
                  <c:v>0.18811488285267991</c:v>
                </c:pt>
                <c:pt idx="4369">
                  <c:v>0.17557178667954257</c:v>
                </c:pt>
                <c:pt idx="4370">
                  <c:v>0.16245958451477016</c:v>
                </c:pt>
                <c:pt idx="4371">
                  <c:v>0.14882077881823305</c:v>
                </c:pt>
                <c:pt idx="4372">
                  <c:v>0.1346995790052648</c:v>
                </c:pt>
                <c:pt idx="4373">
                  <c:v>0.12014175814440337</c:v>
                </c:pt>
                <c:pt idx="4374">
                  <c:v>0.10519450458652857</c:v>
                </c:pt>
                <c:pt idx="4375">
                  <c:v>8.9906269006556169E-2</c:v>
                </c:pt>
                <c:pt idx="4376">
                  <c:v>7.4326607353270666E-2</c:v>
                </c:pt>
                <c:pt idx="4377">
                  <c:v>5.8506020216548819E-2</c:v>
                </c:pt>
                <c:pt idx="4378">
                  <c:v>4.2495789132585247E-2</c:v>
                </c:pt>
                <c:pt idx="4379">
                  <c:v>2.6347810357645041E-2</c:v>
                </c:pt>
                <c:pt idx="4380">
                  <c:v>1.011442664935536E-2</c:v>
                </c:pt>
                <c:pt idx="4381">
                  <c:v>-6.1517423994398865E-3</c:v>
                </c:pt>
                <c:pt idx="4382">
                  <c:v>-2.2397970924042082E-2</c:v>
                </c:pt>
                <c:pt idx="4383">
                  <c:v>-3.8571597695855511E-2</c:v>
                </c:pt>
                <c:pt idx="4384">
                  <c:v>-5.4620196820749471E-2</c:v>
                </c:pt>
                <c:pt idx="4385">
                  <c:v>-7.0491747674597705E-2</c:v>
                </c:pt>
                <c:pt idx="4386">
                  <c:v>-8.6134803525237738E-2</c:v>
                </c:pt>
                <c:pt idx="4387">
                  <c:v>-0.10149865829407298</c:v>
                </c:pt>
                <c:pt idx="4388">
                  <c:v>-0.11653351091701378</c:v>
                </c:pt>
                <c:pt idx="4389">
                  <c:v>-0.13119062677174165</c:v>
                </c:pt>
                <c:pt idx="4390">
                  <c:v>-0.14542249564827733</c:v>
                </c:pt>
                <c:pt idx="4391">
                  <c:v>-0.15918298575060907</c:v>
                </c:pt>
                <c:pt idx="4392">
                  <c:v>-0.17242749323027409</c:v>
                </c:pt>
                <c:pt idx="4393">
                  <c:v>-0.18511308676725174</c:v>
                </c:pt>
                <c:pt idx="4394">
                  <c:v>-0.1971986467293505</c:v>
                </c:pt>
                <c:pt idx="4395">
                  <c:v>-0.20864499845920909</c:v>
                </c:pt>
                <c:pt idx="4396">
                  <c:v>-0.21941503925670675</c:v>
                </c:pt>
                <c:pt idx="4397">
                  <c:v>-0.2294738586452473</c:v>
                </c:pt>
                <c:pt idx="4398">
                  <c:v>-0.23878885153212631</c:v>
                </c:pt>
                <c:pt idx="4399">
                  <c:v>-0.24732982389605035</c:v>
                </c:pt>
                <c:pt idx="4400">
                  <c:v>-0.25506909065938205</c:v>
                </c:pt>
                <c:pt idx="4401">
                  <c:v>-0.26198156542771561</c:v>
                </c:pt>
                <c:pt idx="4402">
                  <c:v>-0.26804484180602978</c:v>
                </c:pt>
                <c:pt idx="4403">
                  <c:v>-0.27323926602773346</c:v>
                </c:pt>
                <c:pt idx="4404">
                  <c:v>-0.27754800066122992</c:v>
                </c:pt>
                <c:pt idx="4405">
                  <c:v>-0.28095707918751356</c:v>
                </c:pt>
                <c:pt idx="4406">
                  <c:v>-0.28345545127183219</c:v>
                </c:pt>
                <c:pt idx="4407">
                  <c:v>-0.28503501858273433</c:v>
                </c:pt>
                <c:pt idx="4408">
                  <c:v>-0.28569066104234131</c:v>
                </c:pt>
                <c:pt idx="4409">
                  <c:v>-0.2854202534227962</c:v>
                </c:pt>
                <c:pt idx="4410">
                  <c:v>-0.28422467223506487</c:v>
                </c:pt>
                <c:pt idx="4411">
                  <c:v>-0.28210779288777921</c:v>
                </c:pt>
                <c:pt idx="4412">
                  <c:v>-0.27907647712531469</c:v>
                </c:pt>
                <c:pt idx="4413">
                  <c:v>-0.27514055078584315</c:v>
                </c:pt>
                <c:pt idx="4414">
                  <c:v>-0.27031277195142367</c:v>
                </c:pt>
                <c:pt idx="4415">
                  <c:v>-0.26460878959341855</c:v>
                </c:pt>
                <c:pt idx="4416">
                  <c:v>-0.25804709284722416</c:v>
                </c:pt>
                <c:pt idx="4417">
                  <c:v>-0.2506489510807921</c:v>
                </c:pt>
                <c:pt idx="4418">
                  <c:v>-0.24243834495119221</c:v>
                </c:pt>
                <c:pt idx="4419">
                  <c:v>-0.23344188867264537</c:v>
                </c:pt>
                <c:pt idx="4420">
                  <c:v>-0.22368874374808964</c:v>
                </c:pt>
                <c:pt idx="4421">
                  <c:v>-0.21321052444378655</c:v>
                </c:pt>
                <c:pt idx="4422">
                  <c:v>-0.20204119531350803</c:v>
                </c:pt>
                <c:pt idx="4423">
                  <c:v>-0.19021696110432551</c:v>
                </c:pt>
                <c:pt idx="4424">
                  <c:v>-0.17777614940098949</c:v>
                </c:pt>
                <c:pt idx="4425">
                  <c:v>-0.1647590863892566</c:v>
                </c:pt>
                <c:pt idx="4426">
                  <c:v>-0.15120796614080098</c:v>
                </c:pt>
                <c:pt idx="4427">
                  <c:v>-0.13716671384357504</c:v>
                </c:pt>
                <c:pt idx="4428">
                  <c:v>-0.12268084342074946</c:v>
                </c:pt>
                <c:pt idx="4429">
                  <c:v>-0.10779730999996764</c:v>
                </c:pt>
                <c:pt idx="4430">
                  <c:v>-9.2564357710911857E-2</c:v>
                </c:pt>
                <c:pt idx="4431">
                  <c:v>-7.7031363304713218E-2</c:v>
                </c:pt>
                <c:pt idx="4432">
                  <c:v>-6.1248676102036513E-2</c:v>
                </c:pt>
                <c:pt idx="4433">
                  <c:v>-4.5267454788557572E-2</c:v>
                </c:pt>
                <c:pt idx="4434">
                  <c:v>-2.9139501587047197E-2</c:v>
                </c:pt>
                <c:pt idx="4435">
                  <c:v>-1.2917094343339566E-2</c:v>
                </c:pt>
                <c:pt idx="4436">
                  <c:v>3.3471829292766576E-3</c:v>
                </c:pt>
                <c:pt idx="4437">
                  <c:v>1.9600610498212389E-2</c:v>
                </c:pt>
                <c:pt idx="4438">
                  <c:v>3.5790503799577822E-2</c:v>
                </c:pt>
                <c:pt idx="4439">
                  <c:v>5.1864384212184908E-2</c:v>
                </c:pt>
                <c:pt idx="4440">
                  <c:v>6.7770149164078711E-2</c:v>
                </c:pt>
                <c:pt idx="4441">
                  <c:v>8.3456241020006219E-2</c:v>
                </c:pt>
                <c:pt idx="4442">
                  <c:v>9.8871814202631053E-2</c:v>
                </c:pt>
                <c:pt idx="4443">
                  <c:v>0.11396690000552701</c:v>
                </c:pt>
                <c:pt idx="4444">
                  <c:v>0.12869256856396077</c:v>
                </c:pt>
                <c:pt idx="4445">
                  <c:v>0.14300108745825035</c:v>
                </c:pt>
                <c:pt idx="4446">
                  <c:v>0.15684607643567652</c:v>
                </c:pt>
                <c:pt idx="4447">
                  <c:v>0.1701826577494914</c:v>
                </c:pt>
                <c:pt idx="4448">
                  <c:v>0.18296760162753514</c:v>
                </c:pt>
                <c:pt idx="4449">
                  <c:v>0.19515946639913814</c:v>
                </c:pt>
                <c:pt idx="4450">
                  <c:v>0.20671873282592573</c:v>
                </c:pt>
                <c:pt idx="4451">
                  <c:v>0.21760793220117258</c:v>
                </c:pt>
                <c:pt idx="4452">
                  <c:v>0.22779176780253063</c:v>
                </c:pt>
                <c:pt idx="4453">
                  <c:v>0.23723722930430977</c:v>
                </c:pt>
                <c:pt idx="4454">
                  <c:v>0.24591369977861766</c:v>
                </c:pt>
                <c:pt idx="4455">
                  <c:v>0.25379305493835763</c:v>
                </c:pt>
                <c:pt idx="4456">
                  <c:v>0.26084975430054219</c:v>
                </c:pt>
                <c:pt idx="4457">
                  <c:v>0.26706092397430548</c:v>
                </c:pt>
                <c:pt idx="4458">
                  <c:v>0.27240643080531618</c:v>
                </c:pt>
                <c:pt idx="4459">
                  <c:v>0.27686894763627629</c:v>
                </c:pt>
                <c:pt idx="4460">
                  <c:v>0.28043400947189778</c:v>
                </c:pt>
                <c:pt idx="4461">
                  <c:v>0.28309006036638246</c:v>
                </c:pt>
                <c:pt idx="4462">
                  <c:v>0.28482849088135104</c:v>
                </c:pt>
                <c:pt idx="4463">
                  <c:v>0.2856436659928594</c:v>
                </c:pt>
                <c:pt idx="4464">
                  <c:v>0.28553294335700363</c:v>
                </c:pt>
                <c:pt idx="4465">
                  <c:v>0.2844966818749301</c:v>
                </c:pt>
                <c:pt idx="4466">
                  <c:v>0.28253824052947596</c:v>
                </c:pt>
                <c:pt idx="4467">
                  <c:v>0.27966396749722111</c:v>
                </c:pt>
                <c:pt idx="4468">
                  <c:v>0.27588317957122599</c:v>
                </c:pt>
                <c:pt idx="4469">
                  <c:v>0.27120813196118637</c:v>
                </c:pt>
                <c:pt idx="4470">
                  <c:v>0.26565397856885403</c:v>
                </c:pt>
                <c:pt idx="4471">
                  <c:v>0.25923872286752714</c:v>
                </c:pt>
                <c:pt idx="4472">
                  <c:v>0.25198315954482398</c:v>
                </c:pt>
                <c:pt idx="4473">
                  <c:v>0.24391080709785848</c:v>
                </c:pt>
                <c:pt idx="4474">
                  <c:v>0.23504783159939446</c:v>
                </c:pt>
                <c:pt idx="4475">
                  <c:v>0.225422961881972</c:v>
                </c:pt>
                <c:pt idx="4476">
                  <c:v>0.21506739641506112</c:v>
                </c:pt>
                <c:pt idx="4477">
                  <c:v>0.20401470217695916</c:v>
                </c:pt>
                <c:pt idx="4478">
                  <c:v>0.19230070584934691</c:v>
                </c:pt>
                <c:pt idx="4479">
                  <c:v>0.17996337768715021</c:v>
                </c:pt>
                <c:pt idx="4480">
                  <c:v>0.16704270844006988</c:v>
                </c:pt>
                <c:pt idx="4481">
                  <c:v>0.15358057972488331</c:v>
                </c:pt>
                <c:pt idx="4482">
                  <c:v>0.1396206282685068</c:v>
                </c:pt>
                <c:pt idx="4483">
                  <c:v>0.12520810446207295</c:v>
                </c:pt>
                <c:pt idx="4484">
                  <c:v>0.11038972568430561</c:v>
                </c:pt>
                <c:pt idx="4485">
                  <c:v>9.521352486980543E-2</c:v>
                </c:pt>
                <c:pt idx="4486">
                  <c:v>7.9728694813039513E-2</c:v>
                </c:pt>
                <c:pt idx="4487">
                  <c:v>6.398542871263399E-2</c:v>
                </c:pt>
                <c:pt idx="4488">
                  <c:v>4.8034757473028239E-2</c:v>
                </c:pt>
                <c:pt idx="4489">
                  <c:v>3.192838429062899E-2</c:v>
                </c:pt>
                <c:pt idx="4490">
                  <c:v>1.5718517060894152E-2</c:v>
                </c:pt>
                <c:pt idx="4491">
                  <c:v>-5.4230085065606491E-4</c:v>
                </c:pt>
                <c:pt idx="4492">
                  <c:v>-1.680136092475536E-2</c:v>
                </c:pt>
                <c:pt idx="4493">
                  <c:v>-3.3005960340043529E-2</c:v>
                </c:pt>
                <c:pt idx="4494">
                  <c:v>-4.9103572806330334E-2</c:v>
                </c:pt>
                <c:pt idx="4495">
                  <c:v>-6.5042018825522394E-2</c:v>
                </c:pt>
                <c:pt idx="4496">
                  <c:v>-8.0769634828564016E-2</c:v>
                </c:pt>
                <c:pt idx="4497">
                  <c:v>-9.6235440639942382E-2</c:v>
                </c:pt>
                <c:pt idx="4498">
                  <c:v>-0.1113893047270208</c:v>
                </c:pt>
                <c:pt idx="4499">
                  <c:v>-0.12618210669856814</c:v>
                </c:pt>
                <c:pt idx="4500">
                  <c:v>-0.14056589652577267</c:v>
                </c:pt>
                <c:pt idx="4501">
                  <c:v>-0.15449404996945323</c:v>
                </c:pt>
                <c:pt idx="4502">
                  <c:v>-0.16792141970994626</c:v>
                </c:pt>
                <c:pt idx="4503">
                  <c:v>-0.1808044816895551</c:v>
                </c:pt>
                <c:pt idx="4504">
                  <c:v>-0.19310147619336618</c:v>
                </c:pt>
                <c:pt idx="4505">
                  <c:v>-0.20477254321091989</c:v>
                </c:pt>
                <c:pt idx="4506">
                  <c:v>-0.21577985164021588</c:v>
                </c:pt>
                <c:pt idx="4507">
                  <c:v>-0.22608772191511523</c:v>
                </c:pt>
                <c:pt idx="4508">
                  <c:v>-0.23566274165856513</c:v>
                </c:pt>
                <c:pt idx="4509">
                  <c:v>-0.24447387398696932</c:v>
                </c:pt>
                <c:pt idx="4510">
                  <c:v>-0.25249255811446747</c:v>
                </c:pt>
                <c:pt idx="4511">
                  <c:v>-0.25969280193113453</c:v>
                </c:pt>
                <c:pt idx="4512">
                  <c:v>-0.26605126625488296</c:v>
                </c:pt>
                <c:pt idx="4513">
                  <c:v>-0.27154734048412627</c:v>
                </c:pt>
                <c:pt idx="4514">
                  <c:v>-0.27616320940588784</c:v>
                </c:pt>
                <c:pt idx="4515">
                  <c:v>-0.27988391094277093</c:v>
                </c:pt>
                <c:pt idx="4516">
                  <c:v>-0.28269738465170696</c:v>
                </c:pt>
                <c:pt idx="4517">
                  <c:v>-0.28459451081719039</c:v>
                </c:pt>
                <c:pt idx="4518">
                  <c:v>-0.28556914001232675</c:v>
                </c:pt>
                <c:pt idx="4519">
                  <c:v>-0.28561811303183793</c:v>
                </c:pt>
                <c:pt idx="4520">
                  <c:v>-0.28474127113246001</c:v>
                </c:pt>
                <c:pt idx="4521">
                  <c:v>-0.2829414565474912</c:v>
                </c:pt>
                <c:pt idx="4522">
                  <c:v>-0.28022450327386</c:v>
                </c:pt>
                <c:pt idx="4523">
                  <c:v>-0.27659921816155614</c:v>
                </c:pt>
                <c:pt idx="4524">
                  <c:v>-0.27207735236671071</c:v>
                </c:pt>
                <c:pt idx="4525">
                  <c:v>-0.26667356326091179</c:v>
                </c:pt>
                <c:pt idx="4526">
                  <c:v>-0.26040536692015193</c:v>
                </c:pt>
                <c:pt idx="4527">
                  <c:v>-0.25329308134747142</c:v>
                </c:pt>
                <c:pt idx="4528">
                  <c:v>-0.24535976061327441</c:v>
                </c:pt>
                <c:pt idx="4529">
                  <c:v>-0.23663112012690946</c:v>
                </c:pt>
                <c:pt idx="4530">
                  <c:v>-0.22713545328161042</c:v>
                </c:pt>
                <c:pt idx="4531">
                  <c:v>-0.21690353974303456</c:v>
                </c:pt>
                <c:pt idx="4532">
                  <c:v>-0.20596854567877837</c:v>
                </c:pt>
                <c:pt idx="4533">
                  <c:v>-0.19436591625208868</c:v>
                </c:pt>
                <c:pt idx="4534">
                  <c:v>-0.18213326072839739</c:v>
                </c:pt>
                <c:pt idx="4535">
                  <c:v>-0.16931023056697042</c:v>
                </c:pt>
                <c:pt idx="4536">
                  <c:v>-0.15593839089302414</c:v>
                </c:pt>
                <c:pt idx="4537">
                  <c:v>-0.14206108576669457</c:v>
                </c:pt>
                <c:pt idx="4538">
                  <c:v>-0.12772329768567994</c:v>
                </c:pt>
                <c:pt idx="4539">
                  <c:v>-0.11297150177710817</c:v>
                </c:pt>
                <c:pt idx="4540">
                  <c:v>-9.7853515150992332E-2</c:v>
                </c:pt>
                <c:pt idx="4541">
                  <c:v>-8.2418341903809089E-2</c:v>
                </c:pt>
                <c:pt idx="4542">
                  <c:v>-6.6716014274436464E-2</c:v>
                </c:pt>
                <c:pt idx="4543">
                  <c:v>-5.0797430467580812E-2</c:v>
                </c:pt>
                <c:pt idx="4544">
                  <c:v>-3.4714189670086965E-2</c:v>
                </c:pt>
                <c:pt idx="4545">
                  <c:v>-1.8518424795050663E-2</c:v>
                </c:pt>
                <c:pt idx="4546">
                  <c:v>-2.2626334960329886E-3</c:v>
                </c:pt>
                <c:pt idx="4547">
                  <c:v>1.4000492001171112E-2</c:v>
                </c:pt>
                <c:pt idx="4548">
                  <c:v>3.0218235697362969E-2</c:v>
                </c:pt>
                <c:pt idx="4549">
                  <c:v>4.6338028695927277E-2</c:v>
                </c:pt>
                <c:pt idx="4550">
                  <c:v>6.2307619601832703E-2</c:v>
                </c:pt>
                <c:pt idx="4551">
                  <c:v>7.8075243891615423E-2</c:v>
                </c:pt>
                <c:pt idx="4552">
                  <c:v>9.3589791705193437E-2</c:v>
                </c:pt>
                <c:pt idx="4553">
                  <c:v>0.10880097351548558</c:v>
                </c:pt>
                <c:pt idx="4554">
                  <c:v>0.12365948313912543</c:v>
                </c:pt>
                <c:pt idx="4555">
                  <c:v>0.13811715755962892</c:v>
                </c:pt>
                <c:pt idx="4556">
                  <c:v>0.1521271330451387</c:v>
                </c:pt>
                <c:pt idx="4557">
                  <c:v>0.16564399705446725</c:v>
                </c:pt>
                <c:pt idx="4558">
                  <c:v>0.17862393543931979</c:v>
                </c:pt>
                <c:pt idx="4559">
                  <c:v>0.19102487446540811</c:v>
                </c:pt>
                <c:pt idx="4560">
                  <c:v>0.2028066171919973</c:v>
                </c:pt>
                <c:pt idx="4561">
                  <c:v>0.21393097376806205</c:v>
                </c:pt>
                <c:pt idx="4562">
                  <c:v>0.22436188522250025</c:v>
                </c:pt>
                <c:pt idx="4563">
                  <c:v>0.23406554034728425</c:v>
                </c:pt>
                <c:pt idx="4564">
                  <c:v>0.24301048529451197</c:v>
                </c:pt>
                <c:pt idx="4565">
                  <c:v>0.25116772553230621</c:v>
                </c:pt>
                <c:pt idx="4566">
                  <c:v>0.25851081982896673</c:v>
                </c:pt>
                <c:pt idx="4567">
                  <c:v>0.26501596596067467</c:v>
                </c:pt>
                <c:pt idx="4568">
                  <c:v>0.27066207786508478</c:v>
                </c:pt>
                <c:pt idx="4569">
                  <c:v>0.27543085399058831</c:v>
                </c:pt>
                <c:pt idx="4570">
                  <c:v>0.27930683661977285</c:v>
                </c:pt>
                <c:pt idx="4571">
                  <c:v>0.28227746197470827</c:v>
                </c:pt>
                <c:pt idx="4572">
                  <c:v>0.28433310094173891</c:v>
                </c:pt>
                <c:pt idx="4573">
                  <c:v>0.2854670902837117</c:v>
                </c:pt>
                <c:pt idx="4574">
                  <c:v>0.28567575423846914</c:v>
                </c:pt>
                <c:pt idx="4575">
                  <c:v>0.28495841643363307</c:v>
                </c:pt>
                <c:pt idx="4576">
                  <c:v>0.28331740207902711</c:v>
                </c:pt>
                <c:pt idx="4577">
                  <c:v>0.28075803042963304</c:v>
                </c:pt>
                <c:pt idx="4578">
                  <c:v>0.27728859754353768</c:v>
                </c:pt>
                <c:pt idx="4579">
                  <c:v>0.27292034939072979</c:v>
                </c:pt>
                <c:pt idx="4580">
                  <c:v>0.267667445399909</c:v>
                </c:pt>
                <c:pt idx="4581">
                  <c:v>0.26154691256152657</c:v>
                </c:pt>
                <c:pt idx="4582">
                  <c:v>0.25457859023574492</c:v>
                </c:pt>
                <c:pt idx="4583">
                  <c:v>0.2467850658442885</c:v>
                </c:pt>
                <c:pt idx="4584">
                  <c:v>0.23819160165456504</c:v>
                </c:pt>
                <c:pt idx="4585">
                  <c:v>0.22882605289350474</c:v>
                </c:pt>
                <c:pt idx="4586">
                  <c:v>0.21871877745640197</c:v>
                </c:pt>
                <c:pt idx="4587">
                  <c:v>0.20790253750348497</c:v>
                </c:pt>
                <c:pt idx="4588">
                  <c:v>0.19641239326329171</c:v>
                </c:pt>
                <c:pt idx="4589">
                  <c:v>0.18428558938688744</c:v>
                </c:pt>
                <c:pt idx="4590">
                  <c:v>0.17156143422146258</c:v>
                </c:pt>
                <c:pt idx="4591">
                  <c:v>0.1582811723945029</c:v>
                </c:pt>
                <c:pt idx="4592">
                  <c:v>0.14448785112174409</c:v>
                </c:pt>
                <c:pt idx="4593">
                  <c:v>0.13022618067202713</c:v>
                </c:pt>
                <c:pt idx="4594">
                  <c:v>0.11554238944145183</c:v>
                </c:pt>
                <c:pt idx="4595">
                  <c:v>0.10048407410673744</c:v>
                </c:pt>
                <c:pt idx="4596">
                  <c:v>8.5100045343237327E-2</c:v>
                </c:pt>
                <c:pt idx="4597">
                  <c:v>6.944016960793209E-2</c:v>
                </c:pt>
                <c:pt idx="4598">
                  <c:v>5.3555207500073983E-2</c:v>
                </c:pt>
                <c:pt idx="4599">
                  <c:v>3.7496649223676251E-2</c:v>
                </c:pt>
                <c:pt idx="4600">
                  <c:v>2.1316547684890316E-2</c:v>
                </c:pt>
                <c:pt idx="4601">
                  <c:v>5.0673497654126157E-3</c:v>
                </c:pt>
                <c:pt idx="4602">
                  <c:v>-1.119827368101173E-2</c:v>
                </c:pt>
                <c:pt idx="4603">
                  <c:v>-2.7427598558239442E-2</c:v>
                </c:pt>
                <c:pt idx="4604">
                  <c:v>-4.3568018429865102E-2</c:v>
                </c:pt>
                <c:pt idx="4605">
                  <c:v>-5.9567215040066353E-2</c:v>
                </c:pt>
                <c:pt idx="4606">
                  <c:v>-7.5373327900166986E-2</c:v>
                </c:pt>
                <c:pt idx="4607">
                  <c:v>-9.0935122391519699E-2</c:v>
                </c:pt>
                <c:pt idx="4608">
                  <c:v>-0.10620215583966318</c:v>
                </c:pt>
                <c:pt idx="4609">
                  <c:v>-0.12112494102129796</c:v>
                </c:pt>
                <c:pt idx="4610">
                  <c:v>-0.1356551065743774</c:v>
                </c:pt>
                <c:pt idx="4611">
                  <c:v>-0.14974555379110546</c:v>
                </c:pt>
                <c:pt idx="4612">
                  <c:v>-0.1633506092857834</c:v>
                </c:pt>
                <c:pt idx="4613">
                  <c:v>-0.1764261730424154</c:v>
                </c:pt>
                <c:pt idx="4614">
                  <c:v>-0.1889298613624546</c:v>
                </c:pt>
                <c:pt idx="4615">
                  <c:v>-0.2008211442491937</c:v>
                </c:pt>
                <c:pt idx="4616">
                  <c:v>-0.21206147678337647</c:v>
                </c:pt>
                <c:pt idx="4617">
                  <c:v>-0.22261442406441845</c:v>
                </c:pt>
                <c:pt idx="4618">
                  <c:v>-0.2324457793120491</c:v>
                </c:pt>
                <c:pt idx="4619">
                  <c:v>-0.24152367474568923</c:v>
                </c:pt>
                <c:pt idx="4620">
                  <c:v>-0.24981868488199571</c:v>
                </c:pt>
                <c:pt idx="4621">
                  <c:v>-0.25730392191593043</c:v>
                </c:pt>
                <c:pt idx="4622">
                  <c:v>-0.26395512287607464</c:v>
                </c:pt>
                <c:pt idx="4623">
                  <c:v>-0.2697507282716301</c:v>
                </c:pt>
                <c:pt idx="4624">
                  <c:v>-0.27467195197631711</c:v>
                </c:pt>
                <c:pt idx="4625">
                  <c:v>-0.278702842122526</c:v>
                </c:pt>
                <c:pt idx="4626">
                  <c:v>-0.28183033280840664</c:v>
                </c:pt>
                <c:pt idx="4627">
                  <c:v>-0.28404428645022456</c:v>
                </c:pt>
                <c:pt idx="4628">
                  <c:v>-0.28533752664277978</c:v>
                </c:pt>
                <c:pt idx="4629">
                  <c:v>-0.28570586142131721</c:v>
                </c:pt>
                <c:pt idx="4630">
                  <c:v>-0.28514809684953507</c:v>
                </c:pt>
                <c:pt idx="4631">
                  <c:v>-0.28366604088966951</c:v>
                </c:pt>
                <c:pt idx="4632">
                  <c:v>-0.28126449754207911</c:v>
                </c:pt>
                <c:pt idx="4633">
                  <c:v>-0.27795125127335901</c:v>
                </c:pt>
                <c:pt idx="4634">
                  <c:v>-0.27373704178342873</c:v>
                </c:pt>
                <c:pt idx="4635">
                  <c:v>-0.26863552919341038</c:v>
                </c:pt>
                <c:pt idx="4636">
                  <c:v>-0.26266324976709937</c:v>
                </c:pt>
                <c:pt idx="4637">
                  <c:v>-0.25583956230963334</c:v>
                </c:pt>
                <c:pt idx="4638">
                  <c:v>-0.24818658541701186</c:v>
                </c:pt>
                <c:pt idx="4639">
                  <c:v>-0.23972912577989436</c:v>
                </c:pt>
                <c:pt idx="4640">
                  <c:v>-0.23049459777416526</c:v>
                </c:pt>
                <c:pt idx="4641">
                  <c:v>-0.22051293459875873</c:v>
                </c:pt>
                <c:pt idx="4642">
                  <c:v>-0.20981649124891022</c:v>
                </c:pt>
                <c:pt idx="4643">
                  <c:v>-0.19843993963923023</c:v>
                </c:pt>
                <c:pt idx="4644">
                  <c:v>-0.18642015621672314</c:v>
                </c:pt>
                <c:pt idx="4645">
                  <c:v>-0.1737961024278461</c:v>
                </c:pt>
                <c:pt idx="4646">
                  <c:v>-0.16060869842714864</c:v>
                </c:pt>
                <c:pt idx="4647">
                  <c:v>-0.14690069043698761</c:v>
                </c:pt>
                <c:pt idx="4648">
                  <c:v>-0.13271651218802125</c:v>
                </c:pt>
                <c:pt idx="4649">
                  <c:v>-0.11810214088981763</c:v>
                </c:pt>
                <c:pt idx="4650">
                  <c:v>-0.10310494819827819</c:v>
                </c:pt>
                <c:pt idx="4651">
                  <c:v>-8.7773546663188429E-2</c:v>
                </c:pt>
                <c:pt idx="4652">
                  <c:v>-7.2157632153352011E-2</c:v>
                </c:pt>
                <c:pt idx="4653">
                  <c:v>-5.6307822770201466E-2</c:v>
                </c:pt>
                <c:pt idx="4654">
                  <c:v>-4.0275494772186046E-2</c:v>
                </c:pt>
                <c:pt idx="4655">
                  <c:v>-2.411261604148084E-2</c:v>
                </c:pt>
                <c:pt idx="4656">
                  <c:v>-7.871577633074953E-3</c:v>
                </c:pt>
                <c:pt idx="4657">
                  <c:v>8.3949760479275094E-3</c:v>
                </c:pt>
                <c:pt idx="4658">
                  <c:v>2.4634317890064445E-2</c:v>
                </c:pt>
                <c:pt idx="4659">
                  <c:v>4.0793808987506626E-2</c:v>
                </c:pt>
                <c:pt idx="4660">
                  <c:v>5.6821069266134554E-2</c:v>
                </c:pt>
                <c:pt idx="4661">
                  <c:v>7.2664147270482038E-2</c:v>
                </c:pt>
                <c:pt idx="4662">
                  <c:v>8.8271688561498016E-2</c:v>
                </c:pt>
                <c:pt idx="4663">
                  <c:v>0.10359310217901768</c:v>
                </c:pt>
                <c:pt idx="4664">
                  <c:v>0.11857872462955217</c:v>
                </c:pt>
                <c:pt idx="4665">
                  <c:v>0.13317998086759508</c:v>
                </c:pt>
                <c:pt idx="4666">
                  <c:v>0.14734954174892578</c:v>
                </c:pt>
                <c:pt idx="4667">
                  <c:v>0.16104147744538769</c:v>
                </c:pt>
                <c:pt idx="4668">
                  <c:v>0.17421140632373688</c:v>
                </c:pt>
                <c:pt idx="4669">
                  <c:v>0.18681663880624713</c:v>
                </c:pt>
                <c:pt idx="4670">
                  <c:v>0.19881631574652942</c:v>
                </c:pt>
                <c:pt idx="4671">
                  <c:v>0.21017154087218556</c:v>
                </c:pt>
                <c:pt idx="4672">
                  <c:v>0.22084550686479795</c:v>
                </c:pt>
                <c:pt idx="4673">
                  <c:v>0.23080361466880417</c:v>
                </c:pt>
                <c:pt idx="4674">
                  <c:v>0.24001358564240058</c:v>
                </c:pt>
                <c:pt idx="4675">
                  <c:v>0.24844556618686983</c:v>
                </c:pt>
                <c:pt idx="4676">
                  <c:v>0.25607222451536904</c:v>
                </c:pt>
                <c:pt idx="4677">
                  <c:v>0.26286883924735027</c:v>
                </c:pt>
                <c:pt idx="4678">
                  <c:v>0.26881337954154044</c:v>
                </c:pt>
                <c:pt idx="4679">
                  <c:v>0.27388657650762327</c:v>
                </c:pt>
                <c:pt idx="4680">
                  <c:v>0.2780719856652788</c:v>
                </c:pt>
                <c:pt idx="4681">
                  <c:v>0.281356040248043</c:v>
                </c:pt>
                <c:pt idx="4682">
                  <c:v>0.28372809517918657</c:v>
                </c:pt>
                <c:pt idx="4683">
                  <c:v>0.28518046157714538</c:v>
                </c:pt>
                <c:pt idx="4684">
                  <c:v>0.28570843167858928</c:v>
                </c:pt>
                <c:pt idx="4685">
                  <c:v>0.28531029409837133</c:v>
                </c:pt>
                <c:pt idx="4686">
                  <c:v>0.28398733937688247</c:v>
                </c:pt>
                <c:pt idx="4687">
                  <c:v>0.2817438557968438</c:v>
                </c:pt>
                <c:pt idx="4688">
                  <c:v>0.27858711548307041</c:v>
                </c:pt>
                <c:pt idx="4689">
                  <c:v>0.27452735083030438</c:v>
                </c:pt>
                <c:pt idx="4690">
                  <c:v>0.26957772133547969</c:v>
                </c:pt>
                <c:pt idx="4691">
                  <c:v>0.26375427094196691</c:v>
                </c:pt>
                <c:pt idx="4692">
                  <c:v>0.25707587603401616</c:v>
                </c:pt>
                <c:pt idx="4693">
                  <c:v>0.24956418425006305</c:v>
                </c:pt>
                <c:pt idx="4694">
                  <c:v>0.2412435443131222</c:v>
                </c:pt>
                <c:pt idx="4695">
                  <c:v>0.23214092710575365</c:v>
                </c:pt>
                <c:pt idx="4696">
                  <c:v>0.22228583824552597</c:v>
                </c:pt>
                <c:pt idx="4697">
                  <c:v>0.21171022244419765</c:v>
                </c:pt>
                <c:pt idx="4698">
                  <c:v>0.20044835996076443</c:v>
                </c:pt>
                <c:pt idx="4699">
                  <c:v>0.18853675548389814</c:v>
                </c:pt>
                <c:pt idx="4700">
                  <c:v>0.17601401980413525</c:v>
                </c:pt>
                <c:pt idx="4701">
                  <c:v>0.16292074465915796</c:v>
                </c:pt>
                <c:pt idx="4702">
                  <c:v>0.14929937115793593</c:v>
                </c:pt>
                <c:pt idx="4703">
                  <c:v>0.13519405221035638</c:v>
                </c:pt>
                <c:pt idx="4704">
                  <c:v>0.12065050940801855</c:v>
                </c:pt>
                <c:pt idx="4705">
                  <c:v>0.1057158848203147</c:v>
                </c:pt>
                <c:pt idx="4706">
                  <c:v>9.0438588186025168E-2</c:v>
                </c:pt>
                <c:pt idx="4707">
                  <c:v>7.486813999598442E-2</c:v>
                </c:pt>
                <c:pt idx="4708">
                  <c:v>5.9055010975174398E-2</c:v>
                </c:pt>
                <c:pt idx="4709">
                  <c:v>4.305045848468253E-2</c:v>
                </c:pt>
                <c:pt idx="4710">
                  <c:v>2.6906360373966827E-2</c:v>
                </c:pt>
                <c:pt idx="4711">
                  <c:v>1.0675046821685323E-2</c:v>
                </c:pt>
                <c:pt idx="4712">
                  <c:v>-5.5908692895789555E-3</c:v>
                </c:pt>
                <c:pt idx="4713">
                  <c:v>-2.1838662915058704E-2</c:v>
                </c:pt>
                <c:pt idx="4714">
                  <c:v>-3.8015667752948054E-2</c:v>
                </c:pt>
                <c:pt idx="4715">
                  <c:v>-5.4069446959282688E-2</c:v>
                </c:pt>
                <c:pt idx="4716">
                  <c:v>-6.9947963119044068E-2</c:v>
                </c:pt>
                <c:pt idx="4717">
                  <c:v>-8.5599746922393624E-2</c:v>
                </c:pt>
                <c:pt idx="4718">
                  <c:v>-0.10097406399958647</c:v>
                </c:pt>
                <c:pt idx="4719">
                  <c:v>-0.11602107937352342</c:v>
                </c:pt>
                <c:pt idx="4720">
                  <c:v>-0.13069201899706331</c:v>
                </c:pt>
                <c:pt idx="4721">
                  <c:v>-0.14493932785124122</c:v>
                </c:pt>
                <c:pt idx="4722">
                  <c:v>-0.15871682409221305</c:v>
                </c:pt>
                <c:pt idx="4723">
                  <c:v>-0.17197984874712297</c:v>
                </c:pt>
                <c:pt idx="4724">
                  <c:v>-0.18468541047354958</c:v>
                </c:pt>
                <c:pt idx="4725">
                  <c:v>-0.19679232491356005</c:v>
                </c:pt>
                <c:pt idx="4726">
                  <c:v>-0.20826134819044603</c:v>
                </c:pt>
                <c:pt idx="4727">
                  <c:v>-0.21905530411557031</c:v>
                </c:pt>
                <c:pt idx="4728">
                  <c:v>-0.22913920469280541</c:v>
                </c:pt>
                <c:pt idx="4729">
                  <c:v>-0.23848036353017679</c:v>
                </c:pt>
                <c:pt idx="4730">
                  <c:v>-0.24704850179097407</c:v>
                </c:pt>
                <c:pt idx="4731">
                  <c:v>-0.25481584634082727</c:v>
                </c:pt>
                <c:pt idx="4732">
                  <c:v>-0.26175721977277872</c:v>
                </c:pt>
                <c:pt idx="4733">
                  <c:v>-0.26785012201843739</c:v>
                </c:pt>
                <c:pt idx="4734">
                  <c:v>-0.27307480328063327</c:v>
                </c:pt>
                <c:pt idx="4735">
                  <c:v>-0.27741432805129357</c:v>
                </c:pt>
                <c:pt idx="4736">
                  <c:v>-0.28085463000692151</c:v>
                </c:pt>
                <c:pt idx="4737">
                  <c:v>-0.28338455760379938</c:v>
                </c:pt>
                <c:pt idx="4738">
                  <c:v>-0.2849959102250646</c:v>
                </c:pt>
                <c:pt idx="4739">
                  <c:v>-0.28568346476255851</c:v>
                </c:pt>
                <c:pt idx="4740">
                  <c:v>-0.28544499254723338</c:v>
                </c:pt>
                <c:pt idx="4741">
                  <c:v>-0.28428126657325281</c:v>
                </c:pt>
                <c:pt idx="4742">
                  <c:v>-0.28219605899237832</c:v>
                </c:pt>
                <c:pt idx="4743">
                  <c:v>-0.27919612888675577</c:v>
                </c:pt>
                <c:pt idx="4744">
                  <c:v>-0.27529120035972104</c:v>
                </c:pt>
                <c:pt idx="4745">
                  <c:v>-0.27049393101568819</c:v>
                </c:pt>
                <c:pt idx="4746">
                  <c:v>-0.26481987093123766</c:v>
                </c:pt>
                <c:pt idx="4747">
                  <c:v>-0.25828741225040336</c:v>
                </c:pt>
                <c:pt idx="4748">
                  <c:v>-0.25091772956761532</c:v>
                </c:pt>
                <c:pt idx="4749">
                  <c:v>-0.24273471129142971</c:v>
                </c:pt>
                <c:pt idx="4750">
                  <c:v>-0.23376488221162239</c:v>
                </c:pt>
                <c:pt idx="4751">
                  <c:v>-0.22403731752054976</c:v>
                </c:pt>
                <c:pt idx="4752">
                  <c:v>-0.21358354856761502</c:v>
                </c:pt>
                <c:pt idx="4753">
                  <c:v>-0.20243746065216359</c:v>
                </c:pt>
                <c:pt idx="4754">
                  <c:v>-0.1906351831861697</c:v>
                </c:pt>
                <c:pt idx="4755">
                  <c:v>-0.17821497258286281</c:v>
                </c:pt>
                <c:pt idx="4756">
                  <c:v>-0.16521708825068965</c:v>
                </c:pt>
                <c:pt idx="4757">
                  <c:v>-0.15168366209474862</c:v>
                </c:pt>
                <c:pt idx="4758">
                  <c:v>-0.13765856194855411</c:v>
                </c:pt>
                <c:pt idx="4759">
                  <c:v>-0.12318724937902224</c:v>
                </c:pt>
                <c:pt idx="4760">
                  <c:v>-0.10831663232534104</c:v>
                </c:pt>
                <c:pt idx="4761">
                  <c:v>-9.3094913049498684E-2</c:v>
                </c:pt>
                <c:pt idx="4762">
                  <c:v>-7.7571431891473364E-2</c:v>
                </c:pt>
                <c:pt idx="4763">
                  <c:v>-6.1796507335259869E-2</c:v>
                </c:pt>
                <c:pt idx="4764">
                  <c:v>-4.5821272904387436E-2</c:v>
                </c:pt>
                <c:pt idx="4765">
                  <c:v>-2.9697511415438568E-2</c:v>
                </c:pt>
                <c:pt idx="4766">
                  <c:v>-1.3477487127080802E-2</c:v>
                </c:pt>
                <c:pt idx="4767">
                  <c:v>2.7862236716117467E-3</c:v>
                </c:pt>
                <c:pt idx="4768">
                  <c:v>1.9040903084267435E-2</c:v>
                </c:pt>
                <c:pt idx="4769">
                  <c:v>3.5233862489191692E-2</c:v>
                </c:pt>
                <c:pt idx="4770">
                  <c:v>5.1312613326611717E-2</c:v>
                </c:pt>
                <c:pt idx="4771">
                  <c:v>6.7225037237334889E-2</c:v>
                </c:pt>
                <c:pt idx="4772">
                  <c:v>8.2919555001518291E-2</c:v>
                </c:pt>
                <c:pt idx="4773">
                  <c:v>9.8345293729690031E-2</c:v>
                </c:pt>
                <c:pt idx="4774">
                  <c:v>0.11345225176438484</c:v>
                </c:pt>
                <c:pt idx="4775">
                  <c:v>0.12819146075772553</c:v>
                </c:pt>
                <c:pt idx="4776">
                  <c:v>0.14251514439945581</c:v>
                </c:pt>
                <c:pt idx="4777">
                  <c:v>0.15637687328120162</c:v>
                </c:pt>
                <c:pt idx="4778">
                  <c:v>0.16973171539473753</c:v>
                </c:pt>
                <c:pt idx="4779">
                  <c:v>0.18253638177659667</c:v>
                </c:pt>
                <c:pt idx="4780">
                  <c:v>0.19474936682671126</c:v>
                </c:pt>
                <c:pt idx="4781">
                  <c:v>0.20633108284650439</c:v>
                </c:pt>
                <c:pt idx="4782">
                  <c:v>0.21724398836020251</c:v>
                </c:pt>
                <c:pt idx="4783">
                  <c:v>0.22745270980333115</c:v>
                </c:pt>
                <c:pt idx="4784">
                  <c:v>0.23692415618416532</c:v>
                </c:pt>
                <c:pt idx="4785">
                  <c:v>0.24562762634628271</c:v>
                </c:pt>
                <c:pt idx="4786">
                  <c:v>0.25353490848465571</c:v>
                </c:pt>
                <c:pt idx="4787">
                  <c:v>0.26062037159256524</c:v>
                </c:pt>
                <c:pt idx="4788">
                  <c:v>0.2668610485430859</c:v>
                </c:pt>
                <c:pt idx="4789">
                  <c:v>0.27223671053574044</c:v>
                </c:pt>
                <c:pt idx="4790">
                  <c:v>0.27672993266697221</c:v>
                </c:pt>
                <c:pt idx="4791">
                  <c:v>0.28032615041200781</c:v>
                </c:pt>
                <c:pt idx="4792">
                  <c:v>0.28301370683492949</c:v>
                </c:pt>
                <c:pt idx="4793">
                  <c:v>0.28478389037398172</c:v>
                </c:pt>
                <c:pt idx="4794">
                  <c:v>0.28563096307958863</c:v>
                </c:pt>
                <c:pt idx="4795">
                  <c:v>0.28555217921360448</c:v>
                </c:pt>
                <c:pt idx="4796">
                  <c:v>0.28454779414946363</c:v>
                </c:pt>
                <c:pt idx="4797">
                  <c:v>0.28262106354440264</c:v>
                </c:pt>
                <c:pt idx="4798">
                  <c:v>0.27977823278643249</c:v>
                </c:pt>
                <c:pt idx="4799">
                  <c:v>0.27602851675027129</c:v>
                </c:pt>
                <c:pt idx="4800">
                  <c:v>0.27138406992783437</c:v>
                </c:pt>
                <c:pt idx="4801">
                  <c:v>0.26585994703016069</c:v>
                </c:pt>
                <c:pt idx="4802">
                  <c:v>0.25947405418841285</c:v>
                </c:pt>
                <c:pt idx="4803">
                  <c:v>0.25224709091214559</c:v>
                </c:pt>
                <c:pt idx="4804">
                  <c:v>0.24420248299305714</c:v>
                </c:pt>
                <c:pt idx="4805">
                  <c:v>0.23536630657158919</c:v>
                </c:pt>
                <c:pt idx="4806">
                  <c:v>0.2257672036126121</c:v>
                </c:pt>
                <c:pt idx="4807">
                  <c:v>0.21543628906408058</c:v>
                </c:pt>
                <c:pt idx="4808">
                  <c:v>0.20440704999975171</c:v>
                </c:pt>
                <c:pt idx="4809">
                  <c:v>0.19271523707270832</c:v>
                </c:pt>
                <c:pt idx="4810">
                  <c:v>0.18039874863160613</c:v>
                </c:pt>
                <c:pt idx="4811">
                  <c:v>0.16749750787539541</c:v>
                </c:pt>
                <c:pt idx="4812">
                  <c:v>0.15405333344448904</c:v>
                </c:pt>
                <c:pt idx="4813">
                  <c:v>0.14010980386803637</c:v>
                </c:pt>
                <c:pt idx="4814">
                  <c:v>0.1257121163065357</c:v>
                </c:pt>
                <c:pt idx="4815">
                  <c:v>0.11090694004788473</c:v>
                </c:pt>
                <c:pt idx="4816">
                  <c:v>9.5742265231489945E-2</c:v>
                </c:pt>
                <c:pt idx="4817">
                  <c:v>8.0267247290903759E-2</c:v>
                </c:pt>
                <c:pt idx="4818">
                  <c:v>6.4532047619364444E-2</c:v>
                </c:pt>
                <c:pt idx="4819">
                  <c:v>4.8587670974423958E-2</c:v>
                </c:pt>
                <c:pt idx="4820">
                  <c:v>3.2485800148949348E-2</c:v>
                </c:pt>
                <c:pt idx="4821">
                  <c:v>1.6278628444215685E-2</c:v>
                </c:pt>
                <c:pt idx="4822">
                  <c:v>1.8690488375781841E-5</c:v>
                </c:pt>
                <c:pt idx="4823">
                  <c:v>-1.6241308051606229E-2</c:v>
                </c:pt>
                <c:pt idx="4824">
                  <c:v>-3.2448661312434818E-2</c:v>
                </c:pt>
                <c:pt idx="4825">
                  <c:v>-4.855083407745317E-2</c:v>
                </c:pt>
                <c:pt idx="4826">
                  <c:v>-6.4495632066634126E-2</c:v>
                </c:pt>
                <c:pt idx="4827">
                  <c:v>-8.0231371121347747E-2</c:v>
                </c:pt>
                <c:pt idx="4828">
                  <c:v>-9.5707044735693511E-2</c:v>
                </c:pt>
                <c:pt idx="4829">
                  <c:v>-0.11087248939110296</c:v>
                </c:pt>
                <c:pt idx="4830">
                  <c:v>-0.12567854715858937</c:v>
                </c:pt>
                <c:pt idx="4831">
                  <c:v>-0.14007722504143008</c:v>
                </c:pt>
                <c:pt idx="4832">
                  <c:v>-0.15402185054165571</c:v>
                </c:pt>
                <c:pt idx="4833">
                  <c:v>-0.16746722294636537</c:v>
                </c:pt>
                <c:pt idx="4834">
                  <c:v>-0.1803697598432471</c:v>
                </c:pt>
                <c:pt idx="4835">
                  <c:v>-0.19268763839054723</c:v>
                </c:pt>
                <c:pt idx="4836">
                  <c:v>-0.20438093088336326</c:v>
                </c:pt>
                <c:pt idx="4837">
                  <c:v>-0.21541173417707699</c:v>
                </c:pt>
                <c:pt idx="4838">
                  <c:v>-0.22574429254827866</c:v>
                </c:pt>
                <c:pt idx="4839">
                  <c:v>-0.23534511359485111</c:v>
                </c:pt>
                <c:pt idx="4840">
                  <c:v>-0.24418307679972848</c:v>
                </c:pt>
                <c:pt idx="4841">
                  <c:v>-0.25222953440631091</c:v>
                </c:pt>
                <c:pt idx="4842">
                  <c:v>-0.25945840427849037</c:v>
                </c:pt>
                <c:pt idx="4843">
                  <c:v>-0.26584625444445198</c:v>
                </c:pt>
                <c:pt idx="4844">
                  <c:v>-0.27137237905006784</c:v>
                </c:pt>
                <c:pt idx="4845">
                  <c:v>-0.27601886547577015</c:v>
                </c:pt>
                <c:pt idx="4846">
                  <c:v>-0.27977065239925925</c:v>
                </c:pt>
                <c:pt idx="4847">
                  <c:v>-0.28261557861594588</c:v>
                </c:pt>
                <c:pt idx="4848">
                  <c:v>-0.28454442245881129</c:v>
                </c:pt>
                <c:pt idx="4849">
                  <c:v>-0.28555093168990059</c:v>
                </c:pt>
                <c:pt idx="4850">
                  <c:v>-0.28563184376661016</c:v>
                </c:pt>
                <c:pt idx="4851">
                  <c:v>-0.28478689641703242</c:v>
                </c:pt>
                <c:pt idx="4852">
                  <c:v>-0.2830188284900908</c:v>
                </c:pt>
                <c:pt idx="4853">
                  <c:v>-0.28033337107772183</c:v>
                </c:pt>
                <c:pt idx="4854">
                  <c:v>-0.27673922893786668</c:v>
                </c:pt>
                <c:pt idx="4855">
                  <c:v>-0.27224805227847726</c:v>
                </c:pt>
                <c:pt idx="4856">
                  <c:v>-0.26687439899404902</c:v>
                </c:pt>
                <c:pt idx="4857">
                  <c:v>-0.26063568747701821</c:v>
                </c:pt>
                <c:pt idx="4858">
                  <c:v>-0.25355214015704075</c:v>
                </c:pt>
                <c:pt idx="4859">
                  <c:v>-0.24564671795110421</c:v>
                </c:pt>
                <c:pt idx="4860">
                  <c:v>-0.23694504583705961</c:v>
                </c:pt>
                <c:pt idx="4861">
                  <c:v>-0.22747532979169094</c:v>
                </c:pt>
                <c:pt idx="4862">
                  <c:v>-0.21726826536260901</c:v>
                </c:pt>
                <c:pt idx="4863">
                  <c:v>-0.2063569381704308</c:v>
                </c:pt>
                <c:pt idx="4864">
                  <c:v>-0.19477671666357921</c:v>
                </c:pt>
                <c:pt idx="4865">
                  <c:v>-0.18256513747348443</c:v>
                </c:pt>
                <c:pt idx="4866">
                  <c:v>-0.16976178374167214</c:v>
                </c:pt>
                <c:pt idx="4867">
                  <c:v>-0.15640815681332779</c:v>
                </c:pt>
                <c:pt idx="4868">
                  <c:v>-0.14254754171300507</c:v>
                </c:pt>
                <c:pt idx="4869">
                  <c:v>-0.12822486683862935</c:v>
                </c:pt>
                <c:pt idx="4870">
                  <c:v>-0.11348655832872609</c:v>
                </c:pt>
                <c:pt idx="4871">
                  <c:v>-9.8380389574670296E-2</c:v>
                </c:pt>
                <c:pt idx="4872">
                  <c:v>-8.2955326365976467E-2</c:v>
                </c:pt>
                <c:pt idx="4873">
                  <c:v>-6.7261368170406066E-2</c:v>
                </c:pt>
                <c:pt idx="4874">
                  <c:v>-5.1349386063620328E-2</c:v>
                </c:pt>
                <c:pt idx="4875">
                  <c:v>-3.5270957833427631E-2</c:v>
                </c:pt>
                <c:pt idx="4876">
                  <c:v>-1.907820079325968E-2</c:v>
                </c:pt>
                <c:pt idx="4877">
                  <c:v>-2.8236028469513794E-3</c:v>
                </c:pt>
                <c:pt idx="4878">
                  <c:v>1.3440147647887476E-2</c:v>
                </c:pt>
                <c:pt idx="4879">
                  <c:v>2.9660332666163816E-2</c:v>
                </c:pt>
                <c:pt idx="4880">
                  <c:v>4.578437539785523E-2</c:v>
                </c:pt>
                <c:pt idx="4881">
                  <c:v>6.1760010672661403E-2</c:v>
                </c:pt>
                <c:pt idx="4882">
                  <c:v>7.7535454374639448E-2</c:v>
                </c:pt>
                <c:pt idx="4883">
                  <c:v>9.3059571297526053E-2</c:v>
                </c:pt>
                <c:pt idx="4884">
                  <c:v>0.10828204089651486</c:v>
                </c:pt>
                <c:pt idx="4885">
                  <c:v>0.12315352039951236</c:v>
                </c:pt>
                <c:pt idx="4886">
                  <c:v>0.13762580474890593</c:v>
                </c:pt>
                <c:pt idx="4887">
                  <c:v>0.1516519828555821</c:v>
                </c:pt>
                <c:pt idx="4888">
                  <c:v>0.16518658965847563</c:v>
                </c:pt>
                <c:pt idx="4889">
                  <c:v>0.17818575349703225</c:v>
                </c:pt>
                <c:pt idx="4890">
                  <c:v>0.19060733831874577</c:v>
                </c:pt>
                <c:pt idx="4891">
                  <c:v>0.20241108026070528</c:v>
                </c:pt>
                <c:pt idx="4892">
                  <c:v>0.21355871816267633</c:v>
                </c:pt>
                <c:pt idx="4893">
                  <c:v>0.22401411758845879</c:v>
                </c:pt>
                <c:pt idx="4894">
                  <c:v>0.2337433879536544</c:v>
                </c:pt>
                <c:pt idx="4895">
                  <c:v>0.24271499238001176</c:v>
                </c:pt>
                <c:pt idx="4896">
                  <c:v>0.25089984992046355</c:v>
                </c:pt>
                <c:pt idx="4897">
                  <c:v>0.25827142982338891</c:v>
                </c:pt>
                <c:pt idx="4898">
                  <c:v>0.26480583753049136</c:v>
                </c:pt>
                <c:pt idx="4899">
                  <c:v>0.27048189212968826</c:v>
                </c:pt>
                <c:pt idx="4900">
                  <c:v>0.2752811950118233</c:v>
                </c:pt>
                <c:pt idx="4901">
                  <c:v>0.27918818950873336</c:v>
                </c:pt>
                <c:pt idx="4902">
                  <c:v>0.28219021131927746</c:v>
                </c:pt>
                <c:pt idx="4903">
                  <c:v>0.28427752955996932</c:v>
                </c:pt>
                <c:pt idx="4904">
                  <c:v>0.28544337830708644</c:v>
                </c:pt>
                <c:pt idx="4905">
                  <c:v>0.28568397852801591</c:v>
                </c:pt>
                <c:pt idx="4906">
                  <c:v>0.28499855033078375</c:v>
                </c:pt>
                <c:pt idx="4907">
                  <c:v>0.2833893154920295</c:v>
                </c:pt>
                <c:pt idx="4908">
                  <c:v>0.28086149025523649</c:v>
                </c:pt>
                <c:pt idx="4909">
                  <c:v>0.27742326842258364</c:v>
                </c:pt>
                <c:pt idx="4910">
                  <c:v>0.27308579479519957</c:v>
                </c:pt>
                <c:pt idx="4911">
                  <c:v>0.26786312904790477</c:v>
                </c:pt>
                <c:pt idx="4912">
                  <c:v>0.26177220015559866</c:v>
                </c:pt>
                <c:pt idx="4913">
                  <c:v>0.25483275151893092</c:v>
                </c:pt>
                <c:pt idx="4914">
                  <c:v>0.24706727696719979</c:v>
                </c:pt>
                <c:pt idx="4915">
                  <c:v>0.23850094784584802</c:v>
                </c:pt>
                <c:pt idx="4916">
                  <c:v>0.22916153142502033</c:v>
                </c:pt>
                <c:pt idx="4917">
                  <c:v>0.21907930089351177</c:v>
                </c:pt>
                <c:pt idx="4918">
                  <c:v>0.20828693722990926</c:v>
                </c:pt>
                <c:pt idx="4919">
                  <c:v>0.19681942326911267</c:v>
                </c:pt>
                <c:pt idx="4920">
                  <c:v>0.18471393030741973</c:v>
                </c:pt>
                <c:pt idx="4921">
                  <c:v>0.17200969761389914</c:v>
                </c:pt>
                <c:pt idx="4922">
                  <c:v>0.15874790523847365</c:v>
                </c:pt>
                <c:pt idx="4923">
                  <c:v>0.144971540529199</c:v>
                </c:pt>
                <c:pt idx="4924">
                  <c:v>0.130725258791177</c:v>
                </c:pt>
                <c:pt idx="4925">
                  <c:v>0.11605523853887111</c:v>
                </c:pt>
                <c:pt idx="4926">
                  <c:v>0.10100903181115531</c:v>
                </c:pt>
                <c:pt idx="4927">
                  <c:v>8.5635410034019921E-2</c:v>
                </c:pt>
                <c:pt idx="4928">
                  <c:v>6.9984205930789356E-2</c:v>
                </c:pt>
                <c:pt idx="4929">
                  <c:v>5.4106151992112127E-2</c:v>
                </c:pt>
                <c:pt idx="4930">
                  <c:v>3.8052716029562825E-2</c:v>
                </c:pt>
                <c:pt idx="4931">
                  <c:v>2.1875934345602921E-2</c:v>
                </c:pt>
                <c:pt idx="4932">
                  <c:v>5.6282430608076981E-3</c:v>
                </c:pt>
                <c:pt idx="4933">
                  <c:v>-1.0637691854748632E-2</c:v>
                </c:pt>
                <c:pt idx="4934">
                  <c:v>-2.6869145295313257E-2</c:v>
                </c:pt>
                <c:pt idx="4935">
                  <c:v>-4.3013503924863396E-2</c:v>
                </c:pt>
                <c:pt idx="4936">
                  <c:v>-5.9018436720316196E-2</c:v>
                </c:pt>
                <c:pt idx="4937">
                  <c:v>-7.4832064599476208E-2</c:v>
                </c:pt>
                <c:pt idx="4938">
                  <c:v>-9.0403128584187933E-2</c:v>
                </c:pt>
                <c:pt idx="4939">
                  <c:v>-0.10568115595345293</c:v>
                </c:pt>
                <c:pt idx="4940">
                  <c:v>-0.12061662384779979</c:v>
                </c:pt>
                <c:pt idx="4941">
                  <c:v>-0.13516111979487339</c:v>
                </c:pt>
                <c:pt idx="4942">
                  <c:v>-0.14926749863576091</c:v>
                </c:pt>
                <c:pt idx="4943">
                  <c:v>-0.16289003534326441</c:v>
                </c:pt>
                <c:pt idx="4944">
                  <c:v>-0.17598457323704222</c:v>
                </c:pt>
                <c:pt idx="4945">
                  <c:v>-0.18850866711495767</c:v>
                </c:pt>
                <c:pt idx="4946">
                  <c:v>-0.20042172083684465</c:v>
                </c:pt>
                <c:pt idx="4947">
                  <c:v>-0.21168511891451919</c:v>
                </c:pt>
                <c:pt idx="4948">
                  <c:v>-0.22226235168173519</c:v>
                </c:pt>
                <c:pt idx="4949">
                  <c:v>-0.23211913363822628</c:v>
                </c:pt>
                <c:pt idx="4950">
                  <c:v>-0.24122351458414754</c:v>
                </c:pt>
                <c:pt idx="4951">
                  <c:v>-0.24954598318487978</c:v>
                </c:pt>
                <c:pt idx="4952">
                  <c:v>-0.25705956263032931</c:v>
                </c:pt>
                <c:pt idx="4953">
                  <c:v>-0.26373989807875742</c:v>
                </c:pt>
                <c:pt idx="4954">
                  <c:v>-0.2695653356015742</c:v>
                </c:pt>
                <c:pt idx="4955">
                  <c:v>-0.2745169923733462</c:v>
                </c:pt>
                <c:pt idx="4956">
                  <c:v>-0.27857881787941591</c:v>
                </c:pt>
                <c:pt idx="4957">
                  <c:v>-0.28173764594270478</c:v>
                </c:pt>
                <c:pt idx="4958">
                  <c:v>-0.28398323740115072</c:v>
                </c:pt>
                <c:pt idx="4959">
                  <c:v>-0.28530831329736511</c:v>
                </c:pt>
                <c:pt idx="4960">
                  <c:v>-0.28570857847296449</c:v>
                </c:pt>
                <c:pt idx="4961">
                  <c:v>-0.28518273549107542</c:v>
                </c:pt>
                <c:pt idx="4962">
                  <c:v>-0.28373248884191032</c:v>
                </c:pt>
                <c:pt idx="4963">
                  <c:v>-0.28136253941775086</c:v>
                </c:pt>
                <c:pt idx="4964">
                  <c:v>-0.27808056927528063</c:v>
                </c:pt>
                <c:pt idx="4965">
                  <c:v>-0.27389721673462936</c:v>
                </c:pt>
                <c:pt idx="4966">
                  <c:v>-0.26882604189586751</c:v>
                </c:pt>
                <c:pt idx="4967">
                  <c:v>-0.26288348268469003</c:v>
                </c:pt>
                <c:pt idx="4968">
                  <c:v>-0.25608880156984248</c:v>
                </c:pt>
                <c:pt idx="4969">
                  <c:v>-0.2484640231249092</c:v>
                </c:pt>
                <c:pt idx="4970">
                  <c:v>-0.24003386263688048</c:v>
                </c:pt>
                <c:pt idx="4971">
                  <c:v>-0.23082564599299674</c:v>
                </c:pt>
                <c:pt idx="4972">
                  <c:v>-0.22086922110540463</c:v>
                </c:pt>
                <c:pt idx="4973">
                  <c:v>-0.21019686116086062</c:v>
                </c:pt>
                <c:pt idx="4974">
                  <c:v>-0.19884316000898244</c:v>
                </c:pt>
                <c:pt idx="4975">
                  <c:v>-0.18684492002831118</c:v>
                </c:pt>
                <c:pt idx="4976">
                  <c:v>-0.17424103283345874</c:v>
                </c:pt>
                <c:pt idx="4977">
                  <c:v>-0.16107235321010357</c:v>
                </c:pt>
                <c:pt idx="4978">
                  <c:v>-0.14738156668659508</c:v>
                </c:pt>
                <c:pt idx="4979">
                  <c:v>-0.13321305117118371</c:v>
                </c:pt>
                <c:pt idx="4980">
                  <c:v>-0.11861273310357484</c:v>
                </c:pt>
                <c:pt idx="4981">
                  <c:v>-0.10362793858691977</c:v>
                </c:pt>
                <c:pt idx="4982">
                  <c:v>-8.8307239983023075E-2</c:v>
                </c:pt>
                <c:pt idx="4983">
                  <c:v>-7.2700298467743785E-2</c:v>
                </c:pt>
                <c:pt idx="4984">
                  <c:v>-5.68577030570614E-2</c:v>
                </c:pt>
                <c:pt idx="4985">
                  <c:v>-4.08308066257424E-2</c:v>
                </c:pt>
                <c:pt idx="4986">
                  <c:v>-2.4671559449846399E-2</c:v>
                </c:pt>
                <c:pt idx="4987">
                  <c:v>-8.4323408128835035E-3</c:v>
                </c:pt>
                <c:pt idx="4988">
                  <c:v>7.8342107787281283E-3</c:v>
                </c:pt>
                <c:pt idx="4989">
                  <c:v>2.4075368220299036E-2</c:v>
                </c:pt>
                <c:pt idx="4990">
                  <c:v>4.0238486720837373E-2</c:v>
                </c:pt>
                <c:pt idx="4991">
                  <c:v>5.6271174448202191E-2</c:v>
                </c:pt>
                <c:pt idx="4992">
                  <c:v>7.2121462354159949E-2</c:v>
                </c:pt>
                <c:pt idx="4993">
                  <c:v>8.7737972629172295E-2</c:v>
                </c:pt>
                <c:pt idx="4994">
                  <c:v>0.10307008524062133</c:v>
                </c:pt>
                <c:pt idx="4995">
                  <c:v>0.11806810201483604</c:v>
                </c:pt>
                <c:pt idx="4996">
                  <c:v>0.13268340773081255</c:v>
                </c:pt>
                <c:pt idx="4997">
                  <c:v>0.14686862770374412</c:v>
                </c:pt>
                <c:pt idx="4998">
                  <c:v>0.16057778134741657</c:v>
                </c:pt>
                <c:pt idx="4999">
                  <c:v>0.17376643121758642</c:v>
                </c:pt>
                <c:pt idx="5000">
                  <c:v>0.18639182705349389</c:v>
                </c:pt>
                <c:pt idx="5001">
                  <c:v>0.19841304435038318</c:v>
                </c:pt>
                <c:pt idx="5002">
                  <c:v>0.20979111701401151</c:v>
                </c:pt>
                <c:pt idx="5003">
                  <c:v>0.22048916366696239</c:v>
                </c:pt>
                <c:pt idx="5004">
                  <c:v>0.23047250719757825</c:v>
                </c:pt>
                <c:pt idx="5005">
                  <c:v>0.23970878716387853</c:v>
                </c:pt>
                <c:pt idx="5006">
                  <c:v>0.24816806468803779</c:v>
                </c:pt>
                <c:pt idx="5007">
                  <c:v>0.25582291950160113</c:v>
                </c:pt>
                <c:pt idx="5008">
                  <c:v>0.26264853882671313</c:v>
                </c:pt>
                <c:pt idx="5009">
                  <c:v>0.26862279780535653</c:v>
                </c:pt>
                <c:pt idx="5010">
                  <c:v>0.27372633121578449</c:v>
                </c:pt>
                <c:pt idx="5011">
                  <c:v>0.27794259624381273</c:v>
                </c:pt>
                <c:pt idx="5012">
                  <c:v>0.281257926105423</c:v>
                </c:pt>
                <c:pt idx="5013">
                  <c:v>0.28366157434684292</c:v>
                </c:pt>
                <c:pt idx="5014">
                  <c:v>0.28514574967858436</c:v>
                </c:pt>
                <c:pt idx="5015">
                  <c:v>0.28570564123046188</c:v>
                </c:pt>
                <c:pt idx="5016">
                  <c:v>0.28533943414575696</c:v>
                </c:pt>
                <c:pt idx="5017">
                  <c:v>0.2840483154639698</c:v>
                </c:pt>
                <c:pt idx="5018">
                  <c:v>0.28183647027310382</c:v>
                </c:pt>
                <c:pt idx="5019">
                  <c:v>0.27871106814392954</c:v>
                </c:pt>
                <c:pt idx="5020">
                  <c:v>0.2746822398902406</c:v>
                </c:pt>
                <c:pt idx="5021">
                  <c:v>0.26976304473038742</c:v>
                </c:pt>
                <c:pt idx="5022">
                  <c:v>0.26396942795656925</c:v>
                </c:pt>
                <c:pt idx="5023">
                  <c:v>0.25732016924904977</c:v>
                </c:pt>
                <c:pt idx="5024">
                  <c:v>0.24983682180292274</c:v>
                </c:pt>
                <c:pt idx="5025">
                  <c:v>0.24154364246463886</c:v>
                </c:pt>
                <c:pt idx="5026">
                  <c:v>0.23246751310478467</c:v>
                </c:pt>
                <c:pt idx="5027">
                  <c:v>0.22263785348207291</c:v>
                </c:pt>
                <c:pt idx="5028">
                  <c:v>0.21208652588083038</c:v>
                </c:pt>
                <c:pt idx="5029">
                  <c:v>0.20084773183122948</c:v>
                </c:pt>
                <c:pt idx="5030">
                  <c:v>0.18895790124692172</c:v>
                </c:pt>
                <c:pt idx="5031">
                  <c:v>0.17645557433960546</c:v>
                </c:pt>
                <c:pt idx="5032">
                  <c:v>0.16338127669308408</c:v>
                </c:pt>
                <c:pt idx="5033">
                  <c:v>0.14977738790184211</c:v>
                </c:pt>
                <c:pt idx="5034">
                  <c:v>0.13568800420007074</c:v>
                </c:pt>
                <c:pt idx="5035">
                  <c:v>0.12115879552617341</c:v>
                </c:pt>
                <c:pt idx="5036">
                  <c:v>0.10623685748627781</c:v>
                </c:pt>
                <c:pt idx="5037">
                  <c:v>9.09705586964389E-2</c:v>
                </c:pt>
                <c:pt idx="5038">
                  <c:v>7.5409383998601892E-2</c:v>
                </c:pt>
                <c:pt idx="5039">
                  <c:v>5.9603774058249577E-2</c:v>
                </c:pt>
                <c:pt idx="5040">
                  <c:v>4.3604961863796421E-2</c:v>
                </c:pt>
                <c:pt idx="5041">
                  <c:v>2.7464806657856281E-2</c:v>
                </c:pt>
                <c:pt idx="5042">
                  <c:v>1.1235625838384932E-2</c:v>
                </c:pt>
                <c:pt idx="5043">
                  <c:v>-5.0299746251670791E-3</c:v>
                </c:pt>
                <c:pt idx="5044">
                  <c:v>-2.1279270711186613E-2</c:v>
                </c:pt>
                <c:pt idx="5045">
                  <c:v>-3.7459591247727152E-2</c:v>
                </c:pt>
                <c:pt idx="5046">
                  <c:v>-5.3518488643175183E-2</c:v>
                </c:pt>
                <c:pt idx="5047">
                  <c:v>-6.9403908892192376E-2</c:v>
                </c:pt>
                <c:pt idx="5048">
                  <c:v>-8.5064360305726297E-2</c:v>
                </c:pt>
                <c:pt idx="5049">
                  <c:v>-0.10044908041844991</c:v>
                </c:pt>
                <c:pt idx="5050">
                  <c:v>-0.11550820053245973</c:v>
                </c:pt>
                <c:pt idx="5051">
                  <c:v>-0.13019290736374048</c:v>
                </c:pt>
                <c:pt idx="5052">
                  <c:v>-0.14445560126771909</c:v>
                </c:pt>
                <c:pt idx="5053">
                  <c:v>-0.15825005053078484</c:v>
                </c:pt>
                <c:pt idx="5054">
                  <c:v>-0.17153154122782208</c:v>
                </c:pt>
                <c:pt idx="5055">
                  <c:v>-0.18425702215978093</c:v>
                </c:pt>
                <c:pt idx="5056">
                  <c:v>-0.19638524440174129</c:v>
                </c:pt>
                <c:pt idx="5057">
                  <c:v>-0.20787689500899842</c:v>
                </c:pt>
                <c:pt idx="5058">
                  <c:v>-0.21869472444767127</c:v>
                </c:pt>
                <c:pt idx="5059">
                  <c:v>-0.22880366733700358</c:v>
                </c:pt>
                <c:pt idx="5060">
                  <c:v>-0.23817095611178613</c:v>
                </c:pt>
                <c:pt idx="5061">
                  <c:v>-0.24676622723659794</c:v>
                </c:pt>
                <c:pt idx="5062">
                  <c:v>-0.25456161962742874</c:v>
                </c:pt>
                <c:pt idx="5063">
                  <c:v>-0.26153186496183467</c:v>
                </c:pt>
                <c:pt idx="5064">
                  <c:v>-0.26765436958478994</c:v>
                </c:pt>
                <c:pt idx="5065">
                  <c:v>-0.27290928774469692</c:v>
                </c:pt>
                <c:pt idx="5066">
                  <c:v>-0.27727958592229329</c:v>
                </c:pt>
                <c:pt idx="5067">
                  <c:v>-0.28075109804382864</c:v>
                </c:pt>
                <c:pt idx="5068">
                  <c:v>-0.28331257139960214</c:v>
                </c:pt>
                <c:pt idx="5069">
                  <c:v>-0.28495570311896218</c:v>
                </c:pt>
                <c:pt idx="5070">
                  <c:v>-0.28567516708360563</c:v>
                </c:pt>
                <c:pt idx="5071">
                  <c:v>-0.28546863119188592</c:v>
                </c:pt>
                <c:pt idx="5072">
                  <c:v>-0.28433676491818444</c:v>
                </c:pt>
                <c:pt idx="5073">
                  <c:v>-0.28228323714285058</c:v>
                </c:pt>
                <c:pt idx="5074">
                  <c:v>-0.27931470425973698</c:v>
                </c:pt>
                <c:pt idx="5075">
                  <c:v>-0.27544078859986287</c:v>
                </c:pt>
                <c:pt idx="5076">
                  <c:v>-0.27067404724119193</c:v>
                </c:pt>
                <c:pt idx="5077">
                  <c:v>-0.26502993130557073</c:v>
                </c:pt>
                <c:pt idx="5078">
                  <c:v>-0.25852673587477298</c:v>
                </c:pt>
                <c:pt idx="5079">
                  <c:v>-0.25118554068806248</c:v>
                </c:pt>
                <c:pt idx="5080">
                  <c:v>-0.24303014181339247</c:v>
                </c:pt>
                <c:pt idx="5081">
                  <c:v>-0.23408697451381463</c:v>
                </c:pt>
                <c:pt idx="5082">
                  <c:v>-0.2243850275590365</c:v>
                </c:pt>
                <c:pt idx="5083">
                  <c:v>-0.21395574926002167</c:v>
                </c:pt>
                <c:pt idx="5084">
                  <c:v>-0.20283294553104933</c:v>
                </c:pt>
                <c:pt idx="5085">
                  <c:v>-0.19105267030972362</c:v>
                </c:pt>
                <c:pt idx="5086">
                  <c:v>-0.17865310869024537</c:v>
                </c:pt>
                <c:pt idx="5087">
                  <c:v>-0.165674453148551</c:v>
                </c:pt>
                <c:pt idx="5088">
                  <c:v>-0.15215877326070487</c:v>
                </c:pt>
                <c:pt idx="5089">
                  <c:v>-0.13814987933669953</c:v>
                </c:pt>
                <c:pt idx="5090">
                  <c:v>-0.12369318041190079</c:v>
                </c:pt>
                <c:pt idx="5091">
                  <c:v>-0.10883553705619584</c:v>
                </c:pt>
                <c:pt idx="5092">
                  <c:v>-9.3625109478066487E-2</c:v>
                </c:pt>
                <c:pt idx="5093">
                  <c:v>-7.811120141609304E-2</c:v>
                </c:pt>
                <c:pt idx="5094">
                  <c:v>-6.2344100323622191E-2</c:v>
                </c:pt>
                <c:pt idx="5095">
                  <c:v>-4.6374914364869076E-2</c:v>
                </c:pt>
                <c:pt idx="5096">
                  <c:v>-3.0255406750636763E-2</c:v>
                </c:pt>
                <c:pt idx="5097">
                  <c:v>-1.4037827950899084E-2</c:v>
                </c:pt>
                <c:pt idx="5098">
                  <c:v>2.2252536721825474E-3</c:v>
                </c:pt>
                <c:pt idx="5099">
                  <c:v>1.8481122261673557E-2</c:v>
                </c:pt>
                <c:pt idx="5100">
                  <c:v>3.4677085341230082E-2</c:v>
                </c:pt>
                <c:pt idx="5101">
                  <c:v>5.0760644614838327E-2</c:v>
                </c:pt>
                <c:pt idx="5102">
                  <c:v>6.667966613703237E-2</c:v>
                </c:pt>
                <c:pt idx="5103">
                  <c:v>8.2382549302185831E-2</c:v>
                </c:pt>
                <c:pt idx="5104">
                  <c:v>9.7818394104853892E-2</c:v>
                </c:pt>
                <c:pt idx="5105">
                  <c:v>0.11293716612930378</c:v>
                </c:pt>
                <c:pt idx="5106">
                  <c:v>0.1276898587332804</c:v>
                </c:pt>
                <c:pt idx="5107">
                  <c:v>0.14202865190016808</c:v>
                </c:pt>
                <c:pt idx="5108">
                  <c:v>0.15590706724492367</c:v>
                </c:pt>
                <c:pt idx="5109">
                  <c:v>0.16928011867109805</c:v>
                </c:pt>
                <c:pt idx="5110">
                  <c:v>0.1821044581907699</c:v>
                </c:pt>
                <c:pt idx="5111">
                  <c:v>0.19433851643451058</c:v>
                </c:pt>
                <c:pt idx="5112">
                  <c:v>0.20594263739618099</c:v>
                </c:pt>
                <c:pt idx="5113">
                  <c:v>0.21687920697565885</c:v>
                </c:pt>
                <c:pt idx="5114">
                  <c:v>0.22711277490274218</c:v>
                </c:pt>
                <c:pt idx="5115">
                  <c:v>0.23661016964723702</c:v>
                </c:pt>
                <c:pt idx="5116">
                  <c:v>0.24534060594257157</c:v>
                </c:pt>
                <c:pt idx="5117">
                  <c:v>0.25327578457452632</c:v>
                </c:pt>
                <c:pt idx="5118">
                  <c:v>0.26038998411148001</c:v>
                </c:pt>
                <c:pt idx="5119">
                  <c:v>0.26666014427900181</c:v>
                </c:pt>
                <c:pt idx="5120">
                  <c:v>0.27206594070843831</c:v>
                </c:pt>
                <c:pt idx="5121">
                  <c:v>0.27658985081716464</c:v>
                </c:pt>
                <c:pt idx="5122">
                  <c:v>0.28021721060706828</c:v>
                </c:pt>
                <c:pt idx="5123">
                  <c:v>0.28293626219705886</c:v>
                </c:pt>
                <c:pt idx="5124">
                  <c:v>0.28473819193558253</c:v>
                </c:pt>
                <c:pt idx="5125">
                  <c:v>0.28561715896955792</c:v>
                </c:pt>
                <c:pt idx="5126">
                  <c:v>0.28557031417718209</c:v>
                </c:pt>
                <c:pt idx="5127">
                  <c:v>0.28459780940319351</c:v>
                </c:pt>
                <c:pt idx="5128">
                  <c:v>0.28270279696667561</c:v>
                </c:pt>
                <c:pt idx="5129">
                  <c:v>0.27989141944299456</c:v>
                </c:pt>
                <c:pt idx="5130">
                  <c:v>0.27617278975299281</c:v>
                </c:pt>
                <c:pt idx="5131">
                  <c:v>0.27155896162395743</c:v>
                </c:pt>
                <c:pt idx="5132">
                  <c:v>0.26606489051816856</c:v>
                </c:pt>
                <c:pt idx="5133">
                  <c:v>0.25970838515560934</c:v>
                </c:pt>
                <c:pt idx="5134">
                  <c:v>0.25251004978798713</c:v>
                </c:pt>
                <c:pt idx="5135">
                  <c:v>0.24449321741125737</c:v>
                </c:pt>
                <c:pt idx="5136">
                  <c:v>0.2356838741330162</c:v>
                </c:pt>
                <c:pt idx="5137">
                  <c:v>0.22611057494002149</c:v>
                </c:pt>
                <c:pt idx="5138">
                  <c:v>0.21580435113878366</c:v>
                </c:pt>
                <c:pt idx="5139">
                  <c:v>0.2047986097694024</c:v>
                </c:pt>
                <c:pt idx="5140">
                  <c:v>0.19312902531851467</c:v>
                </c:pt>
                <c:pt idx="5141">
                  <c:v>0.18083342408243114</c:v>
                </c:pt>
                <c:pt idx="5142">
                  <c:v>0.16795166155541116</c:v>
                </c:pt>
                <c:pt idx="5143">
                  <c:v>0.1545254932402923</c:v>
                </c:pt>
                <c:pt idx="5144">
                  <c:v>0.14059843930042035</c:v>
                </c:pt>
                <c:pt idx="5145">
                  <c:v>0.12621564349145195</c:v>
                </c:pt>
                <c:pt idx="5146">
                  <c:v>0.11142372683051321</c:v>
                </c:pt>
                <c:pt idx="5147">
                  <c:v>9.62706364767765E-2</c:v>
                </c:pt>
                <c:pt idx="5148">
                  <c:v>8.0805490313415385E-2</c:v>
                </c:pt>
                <c:pt idx="5149">
                  <c:v>6.5078417734861962E-2</c:v>
                </c:pt>
                <c:pt idx="5150">
                  <c:v>4.9140397155173071E-2</c:v>
                </c:pt>
                <c:pt idx="5151">
                  <c:v>3.3043090764342697E-2</c:v>
                </c:pt>
                <c:pt idx="5152">
                  <c:v>1.6838677068337776E-2</c:v>
                </c:pt>
                <c:pt idx="5153">
                  <c:v>5.7968175536618689E-4</c:v>
                </c:pt>
                <c:pt idx="5154">
                  <c:v>-1.568119256313134E-2</c:v>
                </c:pt>
                <c:pt idx="5155">
                  <c:v>-3.1891237185072877E-2</c:v>
                </c:pt>
                <c:pt idx="5156">
                  <c:v>-4.799790816990715E-2</c:v>
                </c:pt>
                <c:pt idx="5157">
                  <c:v>-6.3948996656866722E-2</c:v>
                </c:pt>
                <c:pt idx="5158">
                  <c:v>-7.9692798097077161E-2</c:v>
                </c:pt>
                <c:pt idx="5159">
                  <c:v>-9.5178279850825082E-2</c:v>
                </c:pt>
                <c:pt idx="5160">
                  <c:v>-0.11035524660703012</c:v>
                </c:pt>
                <c:pt idx="5161">
                  <c:v>-0.12517450308846906</c:v>
                </c:pt>
                <c:pt idx="5162">
                  <c:v>-0.1395880135155364</c:v>
                </c:pt>
                <c:pt idx="5163">
                  <c:v>-0.15354905731141166</c:v>
                </c:pt>
                <c:pt idx="5164">
                  <c:v>-0.16701238054420625</c:v>
                </c:pt>
                <c:pt idx="5165">
                  <c:v>-0.17993434261505634</c:v>
                </c:pt>
                <c:pt idx="5166">
                  <c:v>-0.19227305771656875</c:v>
                </c:pt>
                <c:pt idx="5167">
                  <c:v>-0.20398853060334515</c:v>
                </c:pt>
                <c:pt idx="5168">
                  <c:v>-0.21504278623427783</c:v>
                </c:pt>
                <c:pt idx="5169">
                  <c:v>-0.22539999286653578</c:v>
                </c:pt>
                <c:pt idx="5170">
                  <c:v>-0.2350265782020611</c:v>
                </c:pt>
                <c:pt idx="5171">
                  <c:v>-0.24389133821030617</c:v>
                </c:pt>
                <c:pt idx="5172">
                  <c:v>-0.25196553827435242</c:v>
                </c:pt>
                <c:pt idx="5173">
                  <c:v>-0.2592230063324889</c:v>
                </c:pt>
                <c:pt idx="5174">
                  <c:v>-0.26564021771350244</c:v>
                </c:pt>
                <c:pt idx="5175">
                  <c:v>-0.27119637139055131</c:v>
                </c:pt>
                <c:pt idx="5176">
                  <c:v>-0.27587345740653546</c:v>
                </c:pt>
                <c:pt idx="5177">
                  <c:v>-0.2796563152523181</c:v>
                </c:pt>
                <c:pt idx="5178">
                  <c:v>-0.28253268300867723</c:v>
                </c:pt>
                <c:pt idx="5179">
                  <c:v>-0.28449323709262592</c:v>
                </c:pt>
                <c:pt idx="5180">
                  <c:v>-0.28553162247926078</c:v>
                </c:pt>
                <c:pt idx="5181">
                  <c:v>-0.28564447330122744</c:v>
                </c:pt>
                <c:pt idx="5182">
                  <c:v>-0.28483142375898629</c:v>
                </c:pt>
                <c:pt idx="5183">
                  <c:v>-0.28309510930652715</c:v>
                </c:pt>
                <c:pt idx="5184">
                  <c:v>-0.28044115810869924</c:v>
                </c:pt>
                <c:pt idx="5185">
                  <c:v>-0.27687817279783572</c:v>
                </c:pt>
                <c:pt idx="5186">
                  <c:v>-0.27241770258879389</c:v>
                </c:pt>
                <c:pt idx="5187">
                  <c:v>-0.26707420584285163</c:v>
                </c:pt>
                <c:pt idx="5188">
                  <c:v>-0.26086500320173533</c:v>
                </c:pt>
                <c:pt idx="5189">
                  <c:v>-0.25381022144375287</c:v>
                </c:pt>
                <c:pt idx="5190">
                  <c:v>-0.24593272824395362</c:v>
                </c:pt>
                <c:pt idx="5191">
                  <c:v>-0.23725805804989883</c:v>
                </c:pt>
                <c:pt idx="5192">
                  <c:v>-0.22781432931317974</c:v>
                </c:pt>
                <c:pt idx="5193">
                  <c:v>-0.21763215334501976</c:v>
                </c:pt>
                <c:pt idx="5194">
                  <c:v>-0.2067445350915009</c:v>
                </c:pt>
                <c:pt idx="5195">
                  <c:v>-0.19518676614986566</c:v>
                </c:pt>
                <c:pt idx="5196">
                  <c:v>-0.18299631037282718</c:v>
                </c:pt>
                <c:pt idx="5197">
                  <c:v>-0.17021268243156545</c:v>
                </c:pt>
                <c:pt idx="5198">
                  <c:v>-0.1568773197312342</c:v>
                </c:pt>
                <c:pt idx="5199">
                  <c:v>-0.14303344809392768</c:v>
                </c:pt>
                <c:pt idx="5200">
                  <c:v>-0.1287259416445852</c:v>
                </c:pt>
                <c:pt idx="5201">
                  <c:v>-0.11400117735414253</c:v>
                </c:pt>
                <c:pt idx="5202">
                  <c:v>-9.8906884711155316E-2</c:v>
                </c:pt>
                <c:pt idx="5203">
                  <c:v>-8.3491991009397276E-2</c:v>
                </c:pt>
                <c:pt idx="5204">
                  <c:v>-6.7806462752749846E-2</c:v>
                </c:pt>
                <c:pt idx="5205">
                  <c:v>-5.1901143691705197E-2</c:v>
                </c:pt>
                <c:pt idx="5206">
                  <c:v>-3.5827590016186725E-2</c:v>
                </c:pt>
                <c:pt idx="5207">
                  <c:v>-1.9637903239033534E-2</c:v>
                </c:pt>
                <c:pt idx="5208">
                  <c:v>-3.3845613119970622E-3</c:v>
                </c:pt>
                <c:pt idx="5209">
                  <c:v>1.2879751478628155E-2</c:v>
                </c:pt>
                <c:pt idx="5210">
                  <c:v>2.9102315285099128E-2</c:v>
                </c:pt>
                <c:pt idx="5211">
                  <c:v>4.5230545586686398E-2</c:v>
                </c:pt>
                <c:pt idx="5212">
                  <c:v>6.1212163639319278E-2</c:v>
                </c:pt>
                <c:pt idx="5213">
                  <c:v>7.6995365934219753E-2</c:v>
                </c:pt>
                <c:pt idx="5214">
                  <c:v>9.2528992116085479E-2</c:v>
                </c:pt>
                <c:pt idx="5215">
                  <c:v>0.1077626908163863</c:v>
                </c:pt>
                <c:pt idx="5216">
                  <c:v>0.12264708286453346</c:v>
                </c:pt>
                <c:pt idx="5217">
                  <c:v>0.13713392134763139</c:v>
                </c:pt>
                <c:pt idx="5218">
                  <c:v>0.15117624800016749</c:v>
                </c:pt>
                <c:pt idx="5219">
                  <c:v>0.16472854541648063</c:v>
                </c:pt>
                <c:pt idx="5220">
                  <c:v>0.17774688459289623</c:v>
                </c:pt>
                <c:pt idx="5221">
                  <c:v>0.19018906732113777</c:v>
                </c:pt>
                <c:pt idx="5222">
                  <c:v>0.20201476297134813</c:v>
                </c:pt>
                <c:pt idx="5223">
                  <c:v>0.21318563922159228</c:v>
                </c:pt>
                <c:pt idx="5224">
                  <c:v>0.22366548630988189</c:v>
                </c:pt>
                <c:pt idx="5225">
                  <c:v>0.23342033440610685</c:v>
                </c:pt>
                <c:pt idx="5226">
                  <c:v>0.2424185637232508</c:v>
                </c:pt>
                <c:pt idx="5227">
                  <c:v>0.25063100701117264</c:v>
                </c:pt>
                <c:pt idx="5228">
                  <c:v>0.25803104410061517</c:v>
                </c:pt>
                <c:pt idx="5229">
                  <c:v>0.2645946881909253</c:v>
                </c:pt>
                <c:pt idx="5230">
                  <c:v>0.27030066360194199</c:v>
                </c:pt>
                <c:pt idx="5231">
                  <c:v>0.27513047473789382</c:v>
                </c:pt>
                <c:pt idx="5232">
                  <c:v>0.27906846603984281</c:v>
                </c:pt>
                <c:pt idx="5233">
                  <c:v>0.282101872732262</c:v>
                </c:pt>
                <c:pt idx="5234">
                  <c:v>0.28422086219934989</c:v>
                </c:pt>
                <c:pt idx="5235">
                  <c:v>0.28541856585689951</c:v>
                </c:pt>
                <c:pt idx="5236">
                  <c:v>0.28569110141641196</c:v>
                </c:pt>
                <c:pt idx="5237">
                  <c:v>0.28503758546932384</c:v>
                </c:pt>
                <c:pt idx="5238">
                  <c:v>0.2834601363505253</c:v>
                </c:pt>
                <c:pt idx="5239">
                  <c:v>0.28096386727189077</c:v>
                </c:pt>
                <c:pt idx="5240">
                  <c:v>0.27755686974810168</c:v>
                </c:pt>
                <c:pt idx="5241">
                  <c:v>0.27325018736845985</c:v>
                </c:pt>
                <c:pt idx="5242">
                  <c:v>0.26805777999970215</c:v>
                </c:pt>
                <c:pt idx="5243">
                  <c:v>0.26199647853590957</c:v>
                </c:pt>
                <c:pt idx="5244">
                  <c:v>0.25508593034210209</c:v>
                </c:pt>
                <c:pt idx="5245">
                  <c:v>0.24734853556843106</c:v>
                </c:pt>
                <c:pt idx="5246">
                  <c:v>0.23880937454133089</c:v>
                </c:pt>
                <c:pt idx="5247">
                  <c:v>0.2294961264671091</c:v>
                </c:pt>
                <c:pt idx="5248">
                  <c:v>0.21943897971134904</c:v>
                </c:pt>
                <c:pt idx="5249">
                  <c:v>0.20867053394500071</c:v>
                </c:pt>
                <c:pt idx="5250">
                  <c:v>0.19722569447445623</c:v>
                </c:pt>
                <c:pt idx="5251">
                  <c:v>0.18514155909795116</c:v>
                </c:pt>
                <c:pt idx="5252">
                  <c:v>0.17245729785511571</c:v>
                </c:pt>
                <c:pt idx="5253">
                  <c:v>0.15921402605958468</c:v>
                </c:pt>
                <c:pt idx="5254">
                  <c:v>0.14545467102599186</c:v>
                </c:pt>
                <c:pt idx="5255">
                  <c:v>0.13122383292353973</c:v>
                </c:pt>
                <c:pt idx="5256">
                  <c:v>0.11656764020702277</c:v>
                </c:pt>
                <c:pt idx="5257">
                  <c:v>0.10153360009414167</c:v>
                </c:pt>
                <c:pt idx="5258">
                  <c:v>8.6170444573510099E-2</c:v>
                </c:pt>
                <c:pt idx="5259">
                  <c:v>7.0527972442629025E-2</c:v>
                </c:pt>
                <c:pt idx="5260">
                  <c:v>5.4656887888000168E-2</c:v>
                </c:pt>
                <c:pt idx="5261">
                  <c:v>3.8608636130319333E-2</c:v>
                </c:pt>
                <c:pt idx="5262">
                  <c:v>2.243523666774188E-2</c:v>
                </c:pt>
                <c:pt idx="5263">
                  <c:v>6.1891146575642495E-3</c:v>
                </c:pt>
                <c:pt idx="5264">
                  <c:v>-1.0077069016854042E-2</c:v>
                </c:pt>
                <c:pt idx="5265">
                  <c:v>-2.6310588443406262E-2</c:v>
                </c:pt>
                <c:pt idx="5266">
                  <c:v>-4.2458823589341652E-2</c:v>
                </c:pt>
                <c:pt idx="5267">
                  <c:v>-5.8469430866020841E-2</c:v>
                </c:pt>
                <c:pt idx="5268">
                  <c:v>-7.4290512797755393E-2</c:v>
                </c:pt>
                <c:pt idx="5269">
                  <c:v>-8.9870786244501039E-2</c:v>
                </c:pt>
                <c:pt idx="5270">
                  <c:v>-0.10515974863331032</c:v>
                </c:pt>
                <c:pt idx="5271">
                  <c:v>-0.12010784165946599</c:v>
                </c:pt>
                <c:pt idx="5272">
                  <c:v>-0.134666611926964</c:v>
                </c:pt>
                <c:pt idx="5273">
                  <c:v>-0.14878886800749128</c:v>
                </c:pt>
                <c:pt idx="5274">
                  <c:v>-0.16242883340867775</c:v>
                </c:pt>
                <c:pt idx="5275">
                  <c:v>-0.17554229495605941</c:v>
                </c:pt>
                <c:pt idx="5276">
                  <c:v>-0.18808674610754944</c:v>
                </c:pt>
                <c:pt idx="5277">
                  <c:v>-0.20002152473603366</c:v>
                </c:pt>
                <c:pt idx="5278">
                  <c:v>-0.21130794493327515</c:v>
                </c:pt>
                <c:pt idx="5279">
                  <c:v>-0.22190942240813258</c:v>
                </c:pt>
                <c:pt idx="5280">
                  <c:v>-0.23179159307249445</c:v>
                </c:pt>
                <c:pt idx="5281">
                  <c:v>-0.24092242443045883</c:v>
                </c:pt>
                <c:pt idx="5282">
                  <c:v>-0.24927231940989561</c:v>
                </c:pt>
                <c:pt idx="5283">
                  <c:v>-0.25681421229965956</c:v>
                </c:pt>
                <c:pt idx="5284">
                  <c:v>-0.26352365648158771</c:v>
                </c:pt>
                <c:pt idx="5285">
                  <c:v>-0.26937890367278078</c:v>
                </c:pt>
                <c:pt idx="5286">
                  <c:v>-0.27436097442145568</c:v>
                </c:pt>
                <c:pt idx="5287">
                  <c:v>-0.27845371962777304</c:v>
                </c:pt>
                <c:pt idx="5288">
                  <c:v>-0.28164387289019932</c:v>
                </c:pt>
                <c:pt idx="5289">
                  <c:v>-0.28392109350781547</c:v>
                </c:pt>
                <c:pt idx="5290">
                  <c:v>-0.28527799999910664</c:v>
                </c:pt>
                <c:pt idx="5291">
                  <c:v>-0.28571019402862041</c:v>
                </c:pt>
                <c:pt idx="5292">
                  <c:v>-0.28521627466391369</c:v>
                </c:pt>
                <c:pt idx="5293">
                  <c:v>-0.28379784291660382</c:v>
                </c:pt>
                <c:pt idx="5294">
                  <c:v>-0.28145949655277214</c:v>
                </c:pt>
                <c:pt idx="5295">
                  <c:v>-0.27820881518957385</c:v>
                </c:pt>
                <c:pt idx="5296">
                  <c:v>-0.27405633572633492</c:v>
                </c:pt>
                <c:pt idx="5297">
                  <c:v>-0.2690155181897958</c:v>
                </c:pt>
                <c:pt idx="5298">
                  <c:v>-0.26310270210417758</c:v>
                </c:pt>
                <c:pt idx="5299">
                  <c:v>-0.25633705352757069</c:v>
                </c:pt>
                <c:pt idx="5300">
                  <c:v>-0.24874050292623293</c:v>
                </c:pt>
                <c:pt idx="5301">
                  <c:v>-0.24033767408820014</c:v>
                </c:pt>
                <c:pt idx="5302">
                  <c:v>-0.23115580430671892</c:v>
                </c:pt>
                <c:pt idx="5303">
                  <c:v>-0.22122465609207537</c:v>
                </c:pt>
                <c:pt idx="5304">
                  <c:v>-0.21057642069812366</c:v>
                </c:pt>
                <c:pt idx="5305">
                  <c:v>-0.19924561377611877</c:v>
                </c:pt>
                <c:pt idx="5306">
                  <c:v>-0.18726896349425368</c:v>
                </c:pt>
                <c:pt idx="5307">
                  <c:v>-0.17468529148535572</c:v>
                </c:pt>
                <c:pt idx="5308">
                  <c:v>-0.16153538700872433</c:v>
                </c:pt>
                <c:pt idx="5309">
                  <c:v>-0.14786187473413534</c:v>
                </c:pt>
                <c:pt idx="5310">
                  <c:v>-0.13370907657634079</c:v>
                </c:pt>
                <c:pt idx="5311">
                  <c:v>-0.11912286802812244</c:v>
                </c:pt>
                <c:pt idx="5312">
                  <c:v>-0.10415052945742456</c:v>
                </c:pt>
                <c:pt idx="5313">
                  <c:v>-8.8840592850809141E-2</c:v>
                </c:pt>
                <c:pt idx="5314">
                  <c:v>-7.3242684499731203E-2</c:v>
                </c:pt>
                <c:pt idx="5315">
                  <c:v>-5.7407364139680686E-2</c:v>
                </c:pt>
                <c:pt idx="5316">
                  <c:v>-4.1385961063759955E-2</c:v>
                </c:pt>
                <c:pt idx="5317">
                  <c:v>-2.5230407741628554E-2</c:v>
                </c:pt>
                <c:pt idx="5318">
                  <c:v>-8.9930714833790625E-3</c:v>
                </c:pt>
                <c:pt idx="5319">
                  <c:v>7.2734153061942359E-3</c:v>
                </c:pt>
                <c:pt idx="5320">
                  <c:v>2.3516325732454015E-2</c:v>
                </c:pt>
                <c:pt idx="5321">
                  <c:v>3.9683009322207946E-2</c:v>
                </c:pt>
                <c:pt idx="5322">
                  <c:v>5.572106268728054E-2</c:v>
                </c:pt>
                <c:pt idx="5323">
                  <c:v>7.157849938702783E-2</c:v>
                </c:pt>
                <c:pt idx="5324">
                  <c:v>8.720391843950176E-2</c:v>
                </c:pt>
                <c:pt idx="5325">
                  <c:v>0.10254667093478743</c:v>
                </c:pt>
                <c:pt idx="5326">
                  <c:v>0.1175570242106336</c:v>
                </c:pt>
                <c:pt idx="5327">
                  <c:v>0.13218632305796588</c:v>
                </c:pt>
                <c:pt idx="5328">
                  <c:v>0.14638714743403561</c:v>
                </c:pt>
                <c:pt idx="5329">
                  <c:v>0.16011346617184061</c:v>
                </c:pt>
                <c:pt idx="5330">
                  <c:v>0.17332078618745805</c:v>
                </c:pt>
                <c:pt idx="5331">
                  <c:v>0.18596629670191031</c:v>
                </c:pt>
                <c:pt idx="5332">
                  <c:v>0.19800900800985147</c:v>
                </c:pt>
                <c:pt idx="5333">
                  <c:v>0.20940988434542077</c:v>
                </c:pt>
                <c:pt idx="5334">
                  <c:v>0.22013197041439198</c:v>
                </c:pt>
                <c:pt idx="5335">
                  <c:v>0.23014051118270359</c:v>
                </c:pt>
                <c:pt idx="5336">
                  <c:v>0.23940306453295773</c:v>
                </c:pt>
                <c:pt idx="5337">
                  <c:v>0.24788960642364455</c:v>
                </c:pt>
                <c:pt idx="5338">
                  <c:v>0.25557262821041093</c:v>
                </c:pt>
                <c:pt idx="5339">
                  <c:v>0.26242722581375488</c:v>
                </c:pt>
                <c:pt idx="5340">
                  <c:v>0.26843118044421338</c:v>
                </c:pt>
                <c:pt idx="5341">
                  <c:v>0.27356503062326781</c:v>
                </c:pt>
                <c:pt idx="5342">
                  <c:v>0.2778121352666475</c:v>
                </c:pt>
                <c:pt idx="5343">
                  <c:v>0.28115872762546956</c:v>
                </c:pt>
                <c:pt idx="5344">
                  <c:v>0.28359395991034952</c:v>
                </c:pt>
                <c:pt idx="5345">
                  <c:v>0.28510993845391314</c:v>
                </c:pt>
                <c:pt idx="5346">
                  <c:v>0.28570174929766717</c:v>
                </c:pt>
                <c:pt idx="5347">
                  <c:v>0.28536747412031821</c:v>
                </c:pt>
                <c:pt idx="5348">
                  <c:v>0.28410819645589935</c:v>
                </c:pt>
                <c:pt idx="5349">
                  <c:v>0.28192799818156156</c:v>
                </c:pt>
                <c:pt idx="5350">
                  <c:v>0.2788339462863898</c:v>
                </c:pt>
                <c:pt idx="5351">
                  <c:v>0.27483606996417181</c:v>
                </c:pt>
                <c:pt idx="5352">
                  <c:v>0.26994732810432709</c:v>
                </c:pt>
                <c:pt idx="5353">
                  <c:v>0.26418356728640952</c:v>
                </c:pt>
                <c:pt idx="5354">
                  <c:v>0.25756347041429467</c:v>
                </c:pt>
                <c:pt idx="5355">
                  <c:v>0.25010849615664027</c:v>
                </c:pt>
                <c:pt idx="5356">
                  <c:v>0.24184280938981528</c:v>
                </c:pt>
                <c:pt idx="5357">
                  <c:v>0.23279320286879482</c:v>
                </c:pt>
                <c:pt idx="5358">
                  <c:v>0.22298901038001329</c:v>
                </c:pt>
                <c:pt idx="5359">
                  <c:v>0.2124620116575377</c:v>
                </c:pt>
                <c:pt idx="5360">
                  <c:v>0.20124632937082687</c:v>
                </c:pt>
                <c:pt idx="5361">
                  <c:v>0.18937831851809581</c:v>
                </c:pt>
                <c:pt idx="5362">
                  <c:v>0.17689644858360937</c:v>
                </c:pt>
                <c:pt idx="5363">
                  <c:v>0.16384117884105337</c:v>
                </c:pt>
                <c:pt idx="5364">
                  <c:v>0.1502548272070405</c:v>
                </c:pt>
                <c:pt idx="5365">
                  <c:v>0.13618143307006117</c:v>
                </c:pt>
                <c:pt idx="5366">
                  <c:v>0.12166661453926586</c:v>
                </c:pt>
                <c:pt idx="5367">
                  <c:v>0.10675742057590523</c:v>
                </c:pt>
                <c:pt idx="5368">
                  <c:v>9.150217848687682E-2</c:v>
                </c:pt>
                <c:pt idx="5369">
                  <c:v>7.5950337274442378E-2</c:v>
                </c:pt>
                <c:pt idx="5370">
                  <c:v>6.0152307350120934E-2</c:v>
                </c:pt>
                <c:pt idx="5371">
                  <c:v>4.4159297132134817E-2</c:v>
                </c:pt>
                <c:pt idx="5372">
                  <c:v>2.802314705632012E-2</c:v>
                </c:pt>
                <c:pt idx="5373">
                  <c:v>1.1796161538246629E-2</c:v>
                </c:pt>
                <c:pt idx="5374">
                  <c:v>-4.4690605686287374E-3</c:v>
                </c:pt>
                <c:pt idx="5375">
                  <c:v>-2.0719796469065927E-2</c:v>
                </c:pt>
                <c:pt idx="5376">
                  <c:v>-3.6903370324057855E-2</c:v>
                </c:pt>
                <c:pt idx="5377">
                  <c:v>-5.2967323996543705E-2</c:v>
                </c:pt>
                <c:pt idx="5378">
                  <c:v>-6.8859587091549837E-2</c:v>
                </c:pt>
                <c:pt idx="5379">
                  <c:v>-8.4528645739326516E-2</c:v>
                </c:pt>
                <c:pt idx="5380">
                  <c:v>-9.9923709574684896E-2</c:v>
                </c:pt>
                <c:pt idx="5381">
                  <c:v>-0.11499487637113115</c:v>
                </c:pt>
                <c:pt idx="5382">
                  <c:v>-0.12969329379601185</c:v>
                </c:pt>
                <c:pt idx="5383">
                  <c:v>-0.14397131776264224</c:v>
                </c:pt>
                <c:pt idx="5384">
                  <c:v>-0.1577826668658826</c:v>
                </c:pt>
                <c:pt idx="5385">
                  <c:v>-0.17108257240074376</c:v>
                </c:pt>
                <c:pt idx="5386">
                  <c:v>-0.18382792347752291</c:v>
                </c:pt>
                <c:pt idx="5387">
                  <c:v>-0.19597740676335237</c:v>
                </c:pt>
                <c:pt idx="5388">
                  <c:v>-0.20749164039705909</c:v>
                </c:pt>
                <c:pt idx="5389">
                  <c:v>-0.21833330164316223</c:v>
                </c:pt>
                <c:pt idx="5390">
                  <c:v>-0.22846724787145306</c:v>
                </c:pt>
                <c:pt idx="5391">
                  <c:v>-0.23786063046981676</c:v>
                </c:pt>
                <c:pt idx="5392">
                  <c:v>-0.24648300132118275</c:v>
                </c:pt>
                <c:pt idx="5393">
                  <c:v>-0.25430641149931371</c:v>
                </c:pt>
                <c:pt idx="5394">
                  <c:v>-0.26130550186369672</c:v>
                </c:pt>
                <c:pt idx="5395">
                  <c:v>-0.26745758525977703</c:v>
                </c:pt>
                <c:pt idx="5396">
                  <c:v>-0.27274272005804095</c:v>
                </c:pt>
                <c:pt idx="5397">
                  <c:v>-0.27714377479370622</c:v>
                </c:pt>
                <c:pt idx="5398">
                  <c:v>-0.28064648369738321</c:v>
                </c:pt>
                <c:pt idx="5399">
                  <c:v>-0.28323949293677075</c:v>
                </c:pt>
                <c:pt idx="5400">
                  <c:v>-0.28491439741943864</c:v>
                </c:pt>
                <c:pt idx="5401">
                  <c:v>-0.28566576803747284</c:v>
                </c:pt>
                <c:pt idx="5402">
                  <c:v>-0.28549116926561907</c:v>
                </c:pt>
                <c:pt idx="5403">
                  <c:v>-0.28439116705589534</c:v>
                </c:pt>
                <c:pt idx="5404">
                  <c:v>-0.28236932700309453</c:v>
                </c:pt>
                <c:pt idx="5405">
                  <c:v>-0.27943220278711317</c:v>
                </c:pt>
                <c:pt idx="5406">
                  <c:v>-0.27558931492955707</c:v>
                </c:pt>
                <c:pt idx="5407">
                  <c:v>-0.27085311993352779</c:v>
                </c:pt>
                <c:pt idx="5408">
                  <c:v>-0.26523896990656942</c:v>
                </c:pt>
                <c:pt idx="5409">
                  <c:v>-0.25876506279766182</c:v>
                </c:pt>
                <c:pt idx="5410">
                  <c:v>-0.25145238340963411</c:v>
                </c:pt>
                <c:pt idx="5411">
                  <c:v>-0.24332463537809482</c:v>
                </c:pt>
                <c:pt idx="5412">
                  <c:v>-0.23440816433745543</c:v>
                </c:pt>
                <c:pt idx="5413">
                  <c:v>-0.22473187252301383</c:v>
                </c:pt>
                <c:pt idx="5414">
                  <c:v>-0.21432712508605087</c:v>
                </c:pt>
                <c:pt idx="5415">
                  <c:v>-0.20322764842544727</c:v>
                </c:pt>
                <c:pt idx="5416">
                  <c:v>-0.1914694208654377</c:v>
                </c:pt>
                <c:pt idx="5417">
                  <c:v>-0.17909055603397897</c:v>
                </c:pt>
                <c:pt idx="5418">
                  <c:v>-0.16613117931954255</c:v>
                </c:pt>
                <c:pt idx="5419">
                  <c:v>-0.15263329780696741</c:v>
                </c:pt>
                <c:pt idx="5420">
                  <c:v>-0.13864066411382184</c:v>
                </c:pt>
                <c:pt idx="5421">
                  <c:v>-0.12419863456885526</c:v>
                </c:pt>
                <c:pt idx="5422">
                  <c:v>-0.10935402219199185</c:v>
                </c:pt>
                <c:pt idx="5423">
                  <c:v>-9.4154944952534403E-2</c:v>
                </c:pt>
                <c:pt idx="5424">
                  <c:v>-7.865066979758395E-2</c:v>
                </c:pt>
                <c:pt idx="5425">
                  <c:v>-6.289145295596528E-2</c:v>
                </c:pt>
                <c:pt idx="5426">
                  <c:v>-4.6928377035541383E-2</c:v>
                </c:pt>
                <c:pt idx="5427">
                  <c:v>-3.0813185441772577E-2</c:v>
                </c:pt>
                <c:pt idx="5428">
                  <c:v>-1.4598114654497047E-2</c:v>
                </c:pt>
                <c:pt idx="5429">
                  <c:v>1.6642750937039808E-3</c:v>
                </c:pt>
                <c:pt idx="5430">
                  <c:v>1.7921270188569122E-2</c:v>
                </c:pt>
                <c:pt idx="5431">
                  <c:v>3.412017450225123E-2</c:v>
                </c:pt>
                <c:pt idx="5432">
                  <c:v>5.0208480204892839E-2</c:v>
                </c:pt>
                <c:pt idx="5433">
                  <c:v>6.6134037965747447E-2</c:v>
                </c:pt>
                <c:pt idx="5434">
                  <c:v>8.1845225992341661E-2</c:v>
                </c:pt>
                <c:pt idx="5435">
                  <c:v>9.7291117359493209E-2</c:v>
                </c:pt>
                <c:pt idx="5436">
                  <c:v>0.11242164508610011</c:v>
                </c:pt>
                <c:pt idx="5437">
                  <c:v>0.12718776442446539</c:v>
                </c:pt>
                <c:pt idx="5438">
                  <c:v>0.14154161183597505</c:v>
                </c:pt>
                <c:pt idx="5439">
                  <c:v>0.15543666013810561</c:v>
                </c:pt>
                <c:pt idx="5440">
                  <c:v>0.16882786931961968</c:v>
                </c:pt>
                <c:pt idx="5441">
                  <c:v>0.18167183253526156</c:v>
                </c:pt>
                <c:pt idx="5442">
                  <c:v>0.19392691680650487</c:v>
                </c:pt>
                <c:pt idx="5443">
                  <c:v>0.20555339797253436</c:v>
                </c:pt>
                <c:pt idx="5444">
                  <c:v>0.21651358945389332</c:v>
                </c:pt>
                <c:pt idx="5445">
                  <c:v>0.22677196441132405</c:v>
                </c:pt>
                <c:pt idx="5446">
                  <c:v>0.23629527090405034</c:v>
                </c:pt>
                <c:pt idx="5447">
                  <c:v>0.24505263967403762</c:v>
                </c:pt>
                <c:pt idx="5448">
                  <c:v>0.2530156842069769</c:v>
                </c:pt>
                <c:pt idx="5449">
                  <c:v>0.26015859274550895</c:v>
                </c:pt>
                <c:pt idx="5450">
                  <c:v>0.26645821195660202</c:v>
                </c:pt>
                <c:pt idx="5451">
                  <c:v>0.27189412198178331</c:v>
                </c:pt>
                <c:pt idx="5452">
                  <c:v>0.27644870262691484</c:v>
                </c:pt>
                <c:pt idx="5453">
                  <c:v>0.28010719047707927</c:v>
                </c:pt>
                <c:pt idx="5454">
                  <c:v>0.28285772675134385</c:v>
                </c:pt>
                <c:pt idx="5455">
                  <c:v>0.28469139574233587</c:v>
                </c:pt>
                <c:pt idx="5456">
                  <c:v>0.28560225371598669</c:v>
                </c:pt>
                <c:pt idx="5457">
                  <c:v>0.28558734817782061</c:v>
                </c:pt>
                <c:pt idx="5458">
                  <c:v>0.2846467274432945</c:v>
                </c:pt>
                <c:pt idx="5459">
                  <c:v>0.28278344048118581</c:v>
                </c:pt>
                <c:pt idx="5460">
                  <c:v>0.28000352703053732</c:v>
                </c:pt>
                <c:pt idx="5461">
                  <c:v>0.27631599802317319</c:v>
                </c:pt>
                <c:pt idx="5462">
                  <c:v>0.27173280637529068</c:v>
                </c:pt>
                <c:pt idx="5463">
                  <c:v>0.26626880824275023</c:v>
                </c:pt>
                <c:pt idx="5464">
                  <c:v>0.25994171486569739</c:v>
                </c:pt>
                <c:pt idx="5465">
                  <c:v>0.25277203515855601</c:v>
                </c:pt>
                <c:pt idx="5466">
                  <c:v>0.24478300923158289</c:v>
                </c:pt>
                <c:pt idx="5467">
                  <c:v>0.23600053305935306</c:v>
                </c:pt>
                <c:pt idx="5468">
                  <c:v>0.22645307454039623</c:v>
                </c:pt>
                <c:pt idx="5469">
                  <c:v>0.21617158122017052</c:v>
                </c:pt>
                <c:pt idx="5470">
                  <c:v>0.20518937997631442</c:v>
                </c:pt>
                <c:pt idx="5471">
                  <c:v>0.19354206899148277</c:v>
                </c:pt>
                <c:pt idx="5472">
                  <c:v>0.18126740236380887</c:v>
                </c:pt>
                <c:pt idx="5473">
                  <c:v>0.16840516772920602</c:v>
                </c:pt>
                <c:pt idx="5474">
                  <c:v>0.15499705729196925</c:v>
                </c:pt>
                <c:pt idx="5475">
                  <c:v>0.14108653268181626</c:v>
                </c:pt>
                <c:pt idx="5476">
                  <c:v>0.12671868407555947</c:v>
                </c:pt>
                <c:pt idx="5477">
                  <c:v>0.1119400840398013</c:v>
                </c:pt>
                <c:pt idx="5478">
                  <c:v>9.679863656862861E-2</c:v>
                </c:pt>
                <c:pt idx="5479">
                  <c:v>8.13434218054713E-2</c:v>
                </c:pt>
                <c:pt idx="5480">
                  <c:v>6.5624536952690826E-2</c:v>
                </c:pt>
                <c:pt idx="5481">
                  <c:v>4.9692933884295153E-2</c:v>
                </c:pt>
                <c:pt idx="5482">
                  <c:v>3.3600253988279309E-2</c:v>
                </c:pt>
                <c:pt idx="5483">
                  <c:v>1.7398660774089587E-2</c:v>
                </c:pt>
                <c:pt idx="5484">
                  <c:v>1.1406707875019958E-3</c:v>
                </c:pt>
                <c:pt idx="5485">
                  <c:v>-1.5121016618751209E-2</c:v>
                </c:pt>
                <c:pt idx="5486">
                  <c:v>-3.1333690107010252E-2</c:v>
                </c:pt>
                <c:pt idx="5487">
                  <c:v>-4.7444797215402734E-2</c:v>
                </c:pt>
                <c:pt idx="5488">
                  <c:v>-6.3402114703718218E-2</c:v>
                </c:pt>
                <c:pt idx="5489">
                  <c:v>-7.9153917832127593E-2</c:v>
                </c:pt>
                <c:pt idx="5490">
                  <c:v>-9.4649148023898858E-2</c:v>
                </c:pt>
                <c:pt idx="5491">
                  <c:v>-0.10983757836894253</c:v>
                </c:pt>
                <c:pt idx="5492">
                  <c:v>-0.12466997643146213</c:v>
                </c:pt>
                <c:pt idx="5493">
                  <c:v>-0.13909826383416229</c:v>
                </c:pt>
                <c:pt idx="5494">
                  <c:v>-0.15307567210149378</c:v>
                </c:pt>
                <c:pt idx="5495">
                  <c:v>-0.16655689425706166</c:v>
                </c:pt>
                <c:pt idx="5496">
                  <c:v>-0.17949823168365886</c:v>
                </c:pt>
                <c:pt idx="5497">
                  <c:v>-0.19185773576977505</c:v>
                </c:pt>
                <c:pt idx="5498">
                  <c:v>-0.2035953438836971</c:v>
                </c:pt>
                <c:pt idx="5499">
                  <c:v>-0.21467300923423349</c:v>
                </c:pt>
                <c:pt idx="5500">
                  <c:v>-0.22505482419727454</c:v>
                </c:pt>
                <c:pt idx="5501">
                  <c:v>-0.23470713670825336</c:v>
                </c:pt>
                <c:pt idx="5502">
                  <c:v>-0.2435986593434418</c:v>
                </c:pt>
                <c:pt idx="5503">
                  <c:v>-0.25170057073638352</c:v>
                </c:pt>
                <c:pt idx="5504">
                  <c:v>-0.25898660900066622</c:v>
                </c:pt>
                <c:pt idx="5505">
                  <c:v>-0.26543315685637336</c:v>
                </c:pt>
                <c:pt idx="5506">
                  <c:v>-0.27101931818414388</c:v>
                </c:pt>
                <c:pt idx="5507">
                  <c:v>-0.27572698575877935</c:v>
                </c:pt>
                <c:pt idx="5508">
                  <c:v>-0.27954089994275466</c:v>
                </c:pt>
                <c:pt idx="5509">
                  <c:v>-0.28244869814948831</c:v>
                </c:pt>
                <c:pt idx="5510">
                  <c:v>-0.28444095491597066</c:v>
                </c:pt>
                <c:pt idx="5511">
                  <c:v>-0.28551121245485045</c:v>
                </c:pt>
                <c:pt idx="5512">
                  <c:v>-0.28565600158699894</c:v>
                </c:pt>
                <c:pt idx="5513">
                  <c:v>-0.28487485298665488</c:v>
                </c:pt>
                <c:pt idx="5514">
                  <c:v>-0.28317029870271382</c:v>
                </c:pt>
                <c:pt idx="5515">
                  <c:v>-0.28054786395123948</c:v>
                </c:pt>
                <c:pt idx="5516">
                  <c:v>-0.27701604920579109</c:v>
                </c:pt>
                <c:pt idx="5517">
                  <c:v>-0.27258630264360562</c:v>
                </c:pt>
                <c:pt idx="5518">
                  <c:v>-0.26727298303700159</c:v>
                </c:pt>
                <c:pt idx="5519">
                  <c:v>-0.26109331321021934</c:v>
                </c:pt>
                <c:pt idx="5520">
                  <c:v>-0.25406732421262357</c:v>
                </c:pt>
                <c:pt idx="5521">
                  <c:v>-0.2462177903891635</c:v>
                </c:pt>
                <c:pt idx="5522">
                  <c:v>-0.23757015555866706</c:v>
                </c:pt>
                <c:pt idx="5523">
                  <c:v>-0.22815245053912758</c:v>
                </c:pt>
                <c:pt idx="5524">
                  <c:v>-0.21799520228736471</c:v>
                </c:pt>
                <c:pt idx="5525">
                  <c:v>-0.20713133494768113</c:v>
                </c:pt>
                <c:pt idx="5526">
                  <c:v>-0.19559606313007891</c:v>
                </c:pt>
                <c:pt idx="5527">
                  <c:v>-0.18342677776411911</c:v>
                </c:pt>
                <c:pt idx="5528">
                  <c:v>-0.17066292489829465</c:v>
                </c:pt>
                <c:pt idx="5529">
                  <c:v>-0.15734587783797344</c:v>
                </c:pt>
                <c:pt idx="5530">
                  <c:v>-0.14351880303614115</c:v>
                </c:pt>
                <c:pt idx="5531">
                  <c:v>-0.12922652017174727</c:v>
                </c:pt>
                <c:pt idx="5532">
                  <c:v>-0.11451535686934013</c:v>
                </c:pt>
                <c:pt idx="5533">
                  <c:v>-9.9432998530643801E-2</c:v>
                </c:pt>
                <c:pt idx="5534">
                  <c:v>-8.4028333765061358E-2</c:v>
                </c:pt>
                <c:pt idx="5535">
                  <c:v>-6.8351295919957616E-2</c:v>
                </c:pt>
                <c:pt idx="5536">
                  <c:v>-5.2452701224637084E-2</c:v>
                </c:pt>
                <c:pt idx="5537">
                  <c:v>-3.6384084072372952E-2</c:v>
                </c:pt>
                <c:pt idx="5538">
                  <c:v>-2.0197529974544118E-2</c:v>
                </c:pt>
                <c:pt idx="5539">
                  <c:v>-3.945506728499585E-3</c:v>
                </c:pt>
                <c:pt idx="5540">
                  <c:v>1.2319305653895765E-2</c:v>
                </c:pt>
                <c:pt idx="5541">
                  <c:v>2.8544185705500557E-2</c:v>
                </c:pt>
                <c:pt idx="5542">
                  <c:v>4.4676541397608044E-2</c:v>
                </c:pt>
                <c:pt idx="5543">
                  <c:v>6.0664080613928091E-2</c:v>
                </c:pt>
                <c:pt idx="5544">
                  <c:v>7.6454980652566298E-2</c:v>
                </c:pt>
                <c:pt idx="5545">
                  <c:v>9.1998056206420514E-2</c:v>
                </c:pt>
                <c:pt idx="5546">
                  <c:v>0.10724292527735699</c:v>
                </c:pt>
                <c:pt idx="5547">
                  <c:v>0.12214017248666396</c:v>
                </c:pt>
                <c:pt idx="5548">
                  <c:v>0.13664150925216981</c:v>
                </c:pt>
                <c:pt idx="5549">
                  <c:v>0.15069993031300158</c:v>
                </c:pt>
                <c:pt idx="5550">
                  <c:v>0.16426986609438621</c:v>
                </c:pt>
                <c:pt idx="5551">
                  <c:v>0.17730733041888883</c:v>
                </c:pt>
                <c:pt idx="5552">
                  <c:v>0.18977006308514974</c:v>
                </c:pt>
                <c:pt idx="5553">
                  <c:v>0.20161766685185298</c:v>
                </c:pt>
                <c:pt idx="5554">
                  <c:v>0.21281173838314607</c:v>
                </c:pt>
                <c:pt idx="5555">
                  <c:v>0.22331599273085231</c:v>
                </c:pt>
                <c:pt idx="5556">
                  <c:v>0.23309638095011409</c:v>
                </c:pt>
                <c:pt idx="5557">
                  <c:v>0.24212120046705438</c:v>
                </c:pt>
                <c:pt idx="5558">
                  <c:v>0.25036119784090705</c:v>
                </c:pt>
                <c:pt idx="5559">
                  <c:v>0.25778966358740768</c:v>
                </c:pt>
                <c:pt idx="5560">
                  <c:v>0.26438251875602325</c:v>
                </c:pt>
                <c:pt idx="5561">
                  <c:v>0.27011839298053858</c:v>
                </c:pt>
                <c:pt idx="5562">
                  <c:v>0.27497869374987366</c:v>
                </c:pt>
                <c:pt idx="5563">
                  <c:v>0.27894766667467269</c:v>
                </c:pt>
                <c:pt idx="5564">
                  <c:v>0.28201244655423474</c:v>
                </c:pt>
                <c:pt idx="5565">
                  <c:v>0.28416309907835108</c:v>
                </c:pt>
                <c:pt idx="5566">
                  <c:v>0.28539265302881073</c:v>
                </c:pt>
                <c:pt idx="5567">
                  <c:v>0.2856971228761962</c:v>
                </c:pt>
                <c:pt idx="5568">
                  <c:v>0.28507552169876171</c:v>
                </c:pt>
                <c:pt idx="5569">
                  <c:v>0.28352986438147793</c:v>
                </c:pt>
                <c:pt idx="5570">
                  <c:v>0.28106516108490048</c:v>
                </c:pt>
                <c:pt idx="5571">
                  <c:v>0.27768940100501688</c:v>
                </c:pt>
                <c:pt idx="5572">
                  <c:v>0.27341352647672584</c:v>
                </c:pt>
                <c:pt idx="5573">
                  <c:v>0.26825139750486071</c:v>
                </c:pt>
                <c:pt idx="5574">
                  <c:v>0.26221974683779581</c:v>
                </c:pt>
                <c:pt idx="5575">
                  <c:v>0.25533812572918202</c:v>
                </c:pt>
                <c:pt idx="5576">
                  <c:v>0.2476288405636424</c:v>
                </c:pt>
                <c:pt idx="5577">
                  <c:v>0.23911688055193217</c:v>
                </c:pt>
                <c:pt idx="5578">
                  <c:v>0.22982983672980253</c:v>
                </c:pt>
                <c:pt idx="5579">
                  <c:v>0.21979781252323935</c:v>
                </c:pt>
                <c:pt idx="5580">
                  <c:v>0.20905332616987396</c:v>
                </c:pt>
                <c:pt idx="5581">
                  <c:v>0.19763120531301978</c:v>
                </c:pt>
                <c:pt idx="5582">
                  <c:v>0.18556847410981414</c:v>
                </c:pt>
                <c:pt idx="5583">
                  <c:v>0.17290423321947324</c:v>
                </c:pt>
                <c:pt idx="5584">
                  <c:v>0.15967953306079435</c:v>
                </c:pt>
                <c:pt idx="5585">
                  <c:v>0.1459372407495034</c:v>
                </c:pt>
                <c:pt idx="5586">
                  <c:v>0.13172190114695603</c:v>
                </c:pt>
                <c:pt idx="5587">
                  <c:v>0.117079592470438</c:v>
                </c:pt>
                <c:pt idx="5588">
                  <c:v>0.10205777693332159</c:v>
                </c:pt>
                <c:pt idx="5589">
                  <c:v>8.6705146898951271E-2</c:v>
                </c:pt>
                <c:pt idx="5590">
                  <c:v>7.1071467047061063E-2</c:v>
                </c:pt>
                <c:pt idx="5591">
                  <c:v>5.5207413064478857E-2</c:v>
                </c:pt>
                <c:pt idx="5592">
                  <c:v>3.9164407382699801E-2</c:v>
                </c:pt>
                <c:pt idx="5593">
                  <c:v>2.2994452495021685E-2</c:v>
                </c:pt>
                <c:pt idx="5594">
                  <c:v>6.7499623933467241E-3</c:v>
                </c:pt>
                <c:pt idx="5595">
                  <c:v>-9.516407328704464E-3</c:v>
                </c:pt>
                <c:pt idx="5596">
                  <c:v>-2.5751930155962284E-2</c:v>
                </c:pt>
                <c:pt idx="5597">
                  <c:v>-4.190397956176619E-2</c:v>
                </c:pt>
                <c:pt idx="5598">
                  <c:v>-5.7920199593769713E-2</c:v>
                </c:pt>
                <c:pt idx="5599">
                  <c:v>-7.3748674582856277E-2</c:v>
                </c:pt>
                <c:pt idx="5600">
                  <c:v>-8.9338097424805349E-2</c:v>
                </c:pt>
                <c:pt idx="5601">
                  <c:v>-0.10463793588942376</c:v>
                </c:pt>
                <c:pt idx="5602">
                  <c:v>-0.11959859641781118</c:v>
                </c:pt>
                <c:pt idx="5603">
                  <c:v>-0.13417158487711758</c:v>
                </c:pt>
                <c:pt idx="5604">
                  <c:v>-0.1483096637515674</c:v>
                </c:pt>
                <c:pt idx="5605">
                  <c:v>-0.16196700526010122</c:v>
                </c:pt>
                <c:pt idx="5606">
                  <c:v>-0.17509933990458826</c:v>
                </c:pt>
                <c:pt idx="5607">
                  <c:v>-0.18766409996686745</c:v>
                </c:pt>
                <c:pt idx="5608">
                  <c:v>-0.19962055748964194</c:v>
                </c:pt>
                <c:pt idx="5609">
                  <c:v>-0.21092995629376809</c:v>
                </c:pt>
                <c:pt idx="5610">
                  <c:v>-0.2215556376042532</c:v>
                </c:pt>
                <c:pt idx="5611">
                  <c:v>-0.23146315887762503</c:v>
                </c:pt>
                <c:pt idx="5612">
                  <c:v>-0.24062040544541988</c:v>
                </c:pt>
                <c:pt idx="5613">
                  <c:v>-0.24899769461210269</c:v>
                </c:pt>
                <c:pt idx="5614">
                  <c:v>-0.25656787186982349</c:v>
                </c:pt>
                <c:pt idx="5615">
                  <c:v>-0.26330639891824437</c:v>
                </c:pt>
                <c:pt idx="5616">
                  <c:v>-0.26919143320400335</c:v>
                </c:pt>
                <c:pt idx="5617">
                  <c:v>-0.27420389872213902</c:v>
                </c:pt>
                <c:pt idx="5618">
                  <c:v>-0.27832754784989044</c:v>
                </c:pt>
                <c:pt idx="5619">
                  <c:v>-0.28154901401241478</c:v>
                </c:pt>
                <c:pt idx="5620">
                  <c:v>-0.28385785500980293</c:v>
                </c:pt>
                <c:pt idx="5621">
                  <c:v>-0.2852465868648717</c:v>
                </c:pt>
                <c:pt idx="5622">
                  <c:v>-0.28571070808205667</c:v>
                </c:pt>
                <c:pt idx="5623">
                  <c:v>-0.28524871423874598</c:v>
                </c:pt>
                <c:pt idx="5624">
                  <c:v>-0.2838621028617897</c:v>
                </c:pt>
                <c:pt idx="5625">
                  <c:v>-0.28155536857334273</c:v>
                </c:pt>
                <c:pt idx="5626">
                  <c:v>-0.27833598852181057</c:v>
                </c:pt>
                <c:pt idx="5627">
                  <c:v>-0.27421439814509191</c:v>
                </c:pt>
                <c:pt idx="5628">
                  <c:v>-0.26920395734470476</c:v>
                </c:pt>
                <c:pt idx="5629">
                  <c:v>-0.26332090718040241</c:v>
                </c:pt>
                <c:pt idx="5630">
                  <c:v>-0.256584317225729</c:v>
                </c:pt>
                <c:pt idx="5631">
                  <c:v>-0.2490160237550669</c:v>
                </c:pt>
                <c:pt idx="5632">
                  <c:v>-0.24064055896256514</c:v>
                </c:pt>
                <c:pt idx="5633">
                  <c:v>-0.23148507144246822</c:v>
                </c:pt>
                <c:pt idx="5634">
                  <c:v>-0.22157923818845782</c:v>
                </c:pt>
                <c:pt idx="5635">
                  <c:v>-0.21095516839737857</c:v>
                </c:pt>
                <c:pt idx="5636">
                  <c:v>-0.19964729938905398</c:v>
                </c:pt>
                <c:pt idx="5637">
                  <c:v>-0.18769228497973037</c:v>
                </c:pt>
                <c:pt idx="5638">
                  <c:v>-0.17512887667078092</c:v>
                </c:pt>
                <c:pt idx="5639">
                  <c:v>-0.16199779803787076</c:v>
                </c:pt>
                <c:pt idx="5640">
                  <c:v>-0.14834161272787064</c:v>
                </c:pt>
                <c:pt idx="5641">
                  <c:v>-0.13420458649115929</c:v>
                </c:pt>
                <c:pt idx="5642">
                  <c:v>-0.11963254369673064</c:v>
                </c:pt>
                <c:pt idx="5643">
                  <c:v>-0.10467271879504118</c:v>
                </c:pt>
                <c:pt idx="5644">
                  <c:v>-8.9373603210304353E-2</c:v>
                </c:pt>
                <c:pt idx="5645">
                  <c:v>-7.3784788158246323E-2</c:v>
                </c:pt>
                <c:pt idx="5646">
                  <c:v>-5.7956803898943823E-2</c:v>
                </c:pt>
                <c:pt idx="5647">
                  <c:v>-4.1940955945944602E-2</c:v>
                </c:pt>
                <c:pt idx="5648">
                  <c:v>-2.5789158762292239E-2</c:v>
                </c:pt>
                <c:pt idx="5649">
                  <c:v>-9.5537674827693951E-3</c:v>
                </c:pt>
                <c:pt idx="5650">
                  <c:v>6.7125917923679009E-3</c:v>
                </c:pt>
                <c:pt idx="5651">
                  <c:v>2.2957192581813141E-2</c:v>
                </c:pt>
                <c:pt idx="5652">
                  <c:v>3.9127378933157562E-2</c:v>
                </c:pt>
                <c:pt idx="5653">
                  <c:v>5.5170736104222601E-2</c:v>
                </c:pt>
                <c:pt idx="5654">
                  <c:v>7.1035260462377903E-2</c:v>
                </c:pt>
                <c:pt idx="5655">
                  <c:v>8.6669528051432534E-2</c:v>
                </c:pt>
                <c:pt idx="5656">
                  <c:v>0.10202286127944195</c:v>
                </c:pt>
                <c:pt idx="5657">
                  <c:v>0.11704549318730977</c:v>
                </c:pt>
                <c:pt idx="5658">
                  <c:v>0.13168872876547205</c:v>
                </c:pt>
                <c:pt idx="5659">
                  <c:v>0.14590510279605737</c:v>
                </c:pt>
                <c:pt idx="5660">
                  <c:v>0.15964853370874019</c:v>
                </c:pt>
                <c:pt idx="5661">
                  <c:v>0.17287447295145292</c:v>
                </c:pt>
                <c:pt idx="5662">
                  <c:v>0.1855400493920491</c:v>
                </c:pt>
                <c:pt idx="5663">
                  <c:v>0.1976042082826209</c:v>
                </c:pt>
                <c:pt idx="5664">
                  <c:v>0.20902784433618463</c:v>
                </c:pt>
                <c:pt idx="5665">
                  <c:v>0.21977392848417859</c:v>
                </c:pt>
                <c:pt idx="5666">
                  <c:v>0.22980762790412881</c:v>
                </c:pt>
                <c:pt idx="5667">
                  <c:v>0.23909641892829467</c:v>
                </c:pt>
                <c:pt idx="5668">
                  <c:v>0.2476101924672339</c:v>
                </c:pt>
                <c:pt idx="5669">
                  <c:v>0.25532135160674246</c:v>
                </c:pt>
                <c:pt idx="5670">
                  <c:v>0.26220490106170646</c:v>
                </c:pt>
                <c:pt idx="5671">
                  <c:v>0.26823852819685579</c:v>
                </c:pt>
                <c:pt idx="5672">
                  <c:v>0.27340267535193752</c:v>
                </c:pt>
                <c:pt idx="5673">
                  <c:v>0.27768060323675098</c:v>
                </c:pt>
                <c:pt idx="5674">
                  <c:v>0.2810584451906239</c:v>
                </c:pt>
                <c:pt idx="5675">
                  <c:v>0.28352525213038127</c:v>
                </c:pt>
                <c:pt idx="5676">
                  <c:v>0.28507302804119428</c:v>
                </c:pt>
                <c:pt idx="5677">
                  <c:v>0.28569675589520976</c:v>
                </c:pt>
                <c:pt idx="5678">
                  <c:v>0.28539441391395226</c:v>
                </c:pt>
                <c:pt idx="5679">
                  <c:v>0.28416698212181118</c:v>
                </c:pt>
                <c:pt idx="5680">
                  <c:v>0.28201843916934827</c:v>
                </c:pt>
                <c:pt idx="5681">
                  <c:v>0.27895574943671753</c:v>
                </c:pt>
                <c:pt idx="5682">
                  <c:v>0.27498884045903493</c:v>
                </c:pt>
                <c:pt idx="5683">
                  <c:v>0.27013057074683383</c:v>
                </c:pt>
                <c:pt idx="5684">
                  <c:v>0.26439668810591355</c:v>
                </c:pt>
                <c:pt idx="5685">
                  <c:v>0.25780577859174869</c:v>
                </c:pt>
                <c:pt idx="5686">
                  <c:v>0.25037920626382598</c:v>
                </c:pt>
                <c:pt idx="5687">
                  <c:v>0.24214104393526942</c:v>
                </c:pt>
                <c:pt idx="5688">
                  <c:v>0.23311799514214815</c:v>
                </c:pt>
                <c:pt idx="5689">
                  <c:v>0.22333930758552739</c:v>
                </c:pt>
                <c:pt idx="5690">
                  <c:v>0.21283667832668271</c:v>
                </c:pt>
                <c:pt idx="5691">
                  <c:v>0.20164415104283828</c:v>
                </c:pt>
                <c:pt idx="5692">
                  <c:v>0.18979800567658031</c:v>
                </c:pt>
                <c:pt idx="5693">
                  <c:v>0.17733664083643882</c:v>
                </c:pt>
                <c:pt idx="5694">
                  <c:v>0.1643004493299991</c:v>
                </c:pt>
                <c:pt idx="5695">
                  <c:v>0.15073168723285316</c:v>
                </c:pt>
                <c:pt idx="5696">
                  <c:v>0.13667433691800498</c:v>
                </c:pt>
                <c:pt idx="5697">
                  <c:v>0.12217396448946527</c:v>
                </c:pt>
                <c:pt idx="5698">
                  <c:v>0.10727757208226334</c:v>
                </c:pt>
                <c:pt idx="5699">
                  <c:v>9.2033445507778255E-2</c:v>
                </c:pt>
                <c:pt idx="5700">
                  <c:v>7.6490997737961683E-2</c:v>
                </c:pt>
                <c:pt idx="5701">
                  <c:v>6.0700608736020956E-2</c:v>
                </c:pt>
                <c:pt idx="5702">
                  <c:v>4.4713462152561764E-2</c:v>
                </c:pt>
                <c:pt idx="5703">
                  <c:v>2.858137941678135E-2</c:v>
                </c:pt>
                <c:pt idx="5704">
                  <c:v>1.2356651760197398E-2</c:v>
                </c:pt>
                <c:pt idx="5705">
                  <c:v>-3.9081292824631741E-3</c:v>
                </c:pt>
                <c:pt idx="5706">
                  <c:v>-2.0160242345644959E-2</c:v>
                </c:pt>
                <c:pt idx="5707">
                  <c:v>-3.634700712634592E-2</c:v>
                </c:pt>
                <c:pt idx="5708">
                  <c:v>-5.2415955144300475E-2</c:v>
                </c:pt>
                <c:pt idx="5709">
                  <c:v>-6.8314999815647329E-2</c:v>
                </c:pt>
                <c:pt idx="5710">
                  <c:v>-8.399260528854155E-2</c:v>
                </c:pt>
                <c:pt idx="5711">
                  <c:v>-9.9397953493745292E-2</c:v>
                </c:pt>
                <c:pt idx="5712">
                  <c:v>-0.11448110886856298</c:v>
                </c:pt>
                <c:pt idx="5713">
                  <c:v>-0.12919318022004417</c:v>
                </c:pt>
                <c:pt idx="5714">
                  <c:v>-0.14348647920307514</c:v>
                </c:pt>
                <c:pt idx="5715">
                  <c:v>-0.1573146748994167</c:v>
                </c:pt>
                <c:pt idx="5716">
                  <c:v>-0.17063294399680323</c:v>
                </c:pt>
                <c:pt idx="5717">
                  <c:v>-0.18339811608108533</c:v>
                </c:pt>
                <c:pt idx="5718">
                  <c:v>-0.19556881357072323</c:v>
                </c:pt>
                <c:pt idx="5719">
                  <c:v>-0.20710558583990513</c:v>
                </c:pt>
                <c:pt idx="5720">
                  <c:v>-0.21797103709544124</c:v>
                </c:pt>
                <c:pt idx="5721">
                  <c:v>-0.22812994759315616</c:v>
                </c:pt>
                <c:pt idx="5722">
                  <c:v>-0.23754938780067111</c:v>
                </c:pt>
                <c:pt idx="5723">
                  <c:v>-0.24619882513665306</c:v>
                </c:pt>
                <c:pt idx="5724">
                  <c:v>-0.25405022294038931</c:v>
                </c:pt>
                <c:pt idx="5725">
                  <c:v>-0.26107813135106556</c:v>
                </c:pt>
                <c:pt idx="5726">
                  <c:v>-0.2672597698020639</c:v>
                </c:pt>
                <c:pt idx="5727">
                  <c:v>-0.27257510086283593</c:v>
                </c:pt>
                <c:pt idx="5728">
                  <c:v>-0.27700689518912658</c:v>
                </c:pt>
                <c:pt idx="5729">
                  <c:v>-0.28054078737090615</c:v>
                </c:pt>
                <c:pt idx="5730">
                  <c:v>-0.28316532249704562</c:v>
                </c:pt>
                <c:pt idx="5731">
                  <c:v>-0.28487199328574031</c:v>
                </c:pt>
                <c:pt idx="5732">
                  <c:v>-0.28565526766039639</c:v>
                </c:pt>
                <c:pt idx="5733">
                  <c:v>-0.28551260668154144</c:v>
                </c:pt>
                <c:pt idx="5734">
                  <c:v>-0.2844444727766483</c:v>
                </c:pt>
                <c:pt idx="5735">
                  <c:v>-0.28245432824120675</c:v>
                </c:pt>
                <c:pt idx="5736">
                  <c:v>-0.27954862401589081</c:v>
                </c:pt>
                <c:pt idx="5737">
                  <c:v>-0.27573677877618807</c:v>
                </c:pt>
                <c:pt idx="5738">
                  <c:v>-0.27103114840231451</c:v>
                </c:pt>
                <c:pt idx="5739">
                  <c:v>-0.26544698592832444</c:v>
                </c:pt>
                <c:pt idx="5740">
                  <c:v>-0.25900239210024517</c:v>
                </c:pt>
                <c:pt idx="5741">
                  <c:v>-0.25171825670356796</c:v>
                </c:pt>
                <c:pt idx="5742">
                  <c:v>-0.24361819085017186</c:v>
                </c:pt>
                <c:pt idx="5743">
                  <c:v>-0.23472845044425744</c:v>
                </c:pt>
                <c:pt idx="5744">
                  <c:v>-0.22507785107528586</c:v>
                </c:pt>
                <c:pt idx="5745">
                  <c:v>-0.2146976746139326</c:v>
                </c:pt>
                <c:pt idx="5746">
                  <c:v>-0.2036215678136542</c:v>
                </c:pt>
                <c:pt idx="5747">
                  <c:v>-0.19188543324660812</c:v>
                </c:pt>
                <c:pt idx="5748">
                  <c:v>-0.17952731292756716</c:v>
                </c:pt>
                <c:pt idx="5749">
                  <c:v>-0.16658726500284196</c:v>
                </c:pt>
                <c:pt idx="5750">
                  <c:v>-0.15310723390409564</c:v>
                </c:pt>
                <c:pt idx="5751">
                  <c:v>-0.13913091438779215</c:v>
                </c:pt>
                <c:pt idx="5752">
                  <c:v>-0.12470360990120169</c:v>
                </c:pt>
                <c:pt idx="5753">
                  <c:v>-0.10987208573380662</c:v>
                </c:pt>
                <c:pt idx="5754">
                  <c:v>-9.4684417430220852E-2</c:v>
                </c:pt>
                <c:pt idx="5755">
                  <c:v>-7.9189834956126651E-2</c:v>
                </c:pt>
                <c:pt idx="5756">
                  <c:v>-6.3438563122073396E-2</c:v>
                </c:pt>
                <c:pt idx="5757">
                  <c:v>-4.7481658782632552E-2</c:v>
                </c:pt>
                <c:pt idx="5758">
                  <c:v>-3.137084533843458E-2</c:v>
                </c:pt>
                <c:pt idx="5759">
                  <c:v>-1.5158345077794087E-2</c:v>
                </c:pt>
                <c:pt idx="5760">
                  <c:v>1.1032900989240417E-3</c:v>
                </c:pt>
                <c:pt idx="5761">
                  <c:v>1.7361349023359104E-2</c:v>
                </c:pt>
                <c:pt idx="5762">
                  <c:v>3.3563132119320715E-2</c:v>
                </c:pt>
                <c:pt idx="5763">
                  <c:v>4.9656122225541881E-2</c:v>
                </c:pt>
                <c:pt idx="5764">
                  <c:v>6.5588154827047496E-2</c:v>
                </c:pt>
                <c:pt idx="5765">
                  <c:v>8.1307587143535337E-2</c:v>
                </c:pt>
                <c:pt idx="5766">
                  <c:v>9.6763465526424855E-2</c:v>
                </c:pt>
                <c:pt idx="5767">
                  <c:v>0.11190569062226885</c:v>
                </c:pt>
                <c:pt idx="5768">
                  <c:v>0.12668517976701119</c:v>
                </c:pt>
                <c:pt idx="5769">
                  <c:v>0.1410540260845686</c:v>
                </c:pt>
                <c:pt idx="5770">
                  <c:v>0.15496565377430041</c:v>
                </c:pt>
                <c:pt idx="5771">
                  <c:v>0.16837496908386523</c:v>
                </c:pt>
                <c:pt idx="5772">
                  <c:v>0.18123850647797909</c:v>
                </c:pt>
                <c:pt idx="5773">
                  <c:v>0.19351456952953947</c:v>
                </c:pt>
                <c:pt idx="5774">
                  <c:v>0.20516336607620433</c:v>
                </c:pt>
                <c:pt idx="5775">
                  <c:v>0.21614713720447587</c:v>
                </c:pt>
                <c:pt idx="5776">
                  <c:v>0.22643027964300785</c:v>
                </c:pt>
                <c:pt idx="5777">
                  <c:v>0.23597946116862931</c:v>
                </c:pt>
                <c:pt idx="5778">
                  <c:v>0.24476372865088097</c:v>
                </c:pt>
                <c:pt idx="5779">
                  <c:v>0.25275460838477593</c:v>
                </c:pt>
                <c:pt idx="5780">
                  <c:v>0.25992619838673831</c:v>
                </c:pt>
                <c:pt idx="5781">
                  <c:v>0.2662552523543989</c:v>
                </c:pt>
                <c:pt idx="5782">
                  <c:v>0.27172125501819056</c:v>
                </c:pt>
                <c:pt idx="5783">
                  <c:v>0.27630648864039331</c:v>
                </c:pt>
                <c:pt idx="5784">
                  <c:v>0.27999609044619966</c:v>
                </c:pt>
                <c:pt idx="5785">
                  <c:v>0.2827781008005632</c:v>
                </c:pt>
                <c:pt idx="5786">
                  <c:v>0.28464350197465577</c:v>
                </c:pt>
                <c:pt idx="5787">
                  <c:v>0.28558624737633942</c:v>
                </c:pt>
                <c:pt idx="5788">
                  <c:v>0.28560328114984856</c:v>
                </c:pt>
                <c:pt idx="5789">
                  <c:v>0.28469454808117228</c:v>
                </c:pt>
                <c:pt idx="5790">
                  <c:v>0.28286299377702717</c:v>
                </c:pt>
                <c:pt idx="5791">
                  <c:v>0.28011455511684441</c:v>
                </c:pt>
                <c:pt idx="5792">
                  <c:v>0.27645814100869959</c:v>
                </c:pt>
                <c:pt idx="5793">
                  <c:v>0.27190560351160825</c:v>
                </c:pt>
                <c:pt idx="5794">
                  <c:v>0.26647169941773918</c:v>
                </c:pt>
                <c:pt idx="5795">
                  <c:v>0.26017404241911785</c:v>
                </c:pt>
                <c:pt idx="5796">
                  <c:v>0.25303304601381649</c:v>
                </c:pt>
                <c:pt idx="5797">
                  <c:v>0.24507185733679546</c:v>
                </c:pt>
                <c:pt idx="5798">
                  <c:v>0.23631628212976222</c:v>
                </c:pt>
                <c:pt idx="5799">
                  <c:v>0.22679470109329319</c:v>
                </c:pt>
                <c:pt idx="5800">
                  <c:v>0.21653797789245427</c:v>
                </c:pt>
                <c:pt idx="5801">
                  <c:v>0.20557935911394637</c:v>
                </c:pt>
                <c:pt idx="5802">
                  <c:v>0.19395436649919995</c:v>
                </c:pt>
                <c:pt idx="5803">
                  <c:v>0.18170068180261734</c:v>
                </c:pt>
                <c:pt idx="5804">
                  <c:v>0.16885802464837174</c:v>
                </c:pt>
                <c:pt idx="5805">
                  <c:v>0.15546802378146557</c:v>
                </c:pt>
                <c:pt idx="5806">
                  <c:v>0.14157408213047132</c:v>
                </c:pt>
                <c:pt idx="5807">
                  <c:v>0.12722123611947939</c:v>
                </c:pt>
                <c:pt idx="5808">
                  <c:v>0.11245600968503032</c:v>
                </c:pt>
                <c:pt idx="5809">
                  <c:v>9.7326263471440633E-2</c:v>
                </c:pt>
                <c:pt idx="5810">
                  <c:v>8.1881039693177241E-2</c:v>
                </c:pt>
                <c:pt idx="5811">
                  <c:v>6.6170403167390521E-2</c:v>
                </c:pt>
                <c:pt idx="5812">
                  <c:v>5.0245279031604188E-2</c:v>
                </c:pt>
                <c:pt idx="5813">
                  <c:v>3.4157287672720561E-2</c:v>
                </c:pt>
                <c:pt idx="5814">
                  <c:v>1.795857740255867E-2</c:v>
                </c:pt>
                <c:pt idx="5815">
                  <c:v>1.7016554219949111E-3</c:v>
                </c:pt>
                <c:pt idx="5816">
                  <c:v>-1.4560782378119428E-2</c:v>
                </c:pt>
                <c:pt idx="5817">
                  <c:v>-3.0776022227765414E-2</c:v>
                </c:pt>
                <c:pt idx="5818">
                  <c:v>-4.6891503346355744E-2</c:v>
                </c:pt>
                <c:pt idx="5819">
                  <c:v>-6.2854988315573901E-2</c:v>
                </c:pt>
                <c:pt idx="5820">
                  <c:v>-7.8614732404051146E-2</c:v>
                </c:pt>
                <c:pt idx="5821">
                  <c:v>-9.4119651294883658E-2</c:v>
                </c:pt>
                <c:pt idx="5822">
                  <c:v>-0.10931948667261328</c:v>
                </c:pt>
                <c:pt idx="5823">
                  <c:v>-0.12416496913267679</c:v>
                </c:pt>
                <c:pt idx="5824">
                  <c:v>-0.13860797788544602</c:v>
                </c:pt>
                <c:pt idx="5825">
                  <c:v>-0.1526016967369502</c:v>
                </c:pt>
                <c:pt idx="5826">
                  <c:v>-0.16610076584096065</c:v>
                </c:pt>
                <c:pt idx="5827">
                  <c:v>-0.17906142873039871</c:v>
                </c:pt>
                <c:pt idx="5828">
                  <c:v>-0.19144167415136218</c:v>
                </c:pt>
                <c:pt idx="5829">
                  <c:v>-0.20320137224027693</c:v>
                </c:pt>
                <c:pt idx="5830">
                  <c:v>-0.21430240460255007</c:v>
                </c:pt>
                <c:pt idx="5831">
                  <c:v>-0.22470878787122819</c:v>
                </c:pt>
                <c:pt idx="5832">
                  <c:v>-0.23438679034497484</c:v>
                </c:pt>
                <c:pt idx="5833">
                  <c:v>-0.24330504132750397</c:v>
                </c:pt>
                <c:pt idx="5834">
                  <c:v>-0.25143463281393708</c:v>
                </c:pt>
                <c:pt idx="5835">
                  <c:v>-0.25874921319440802</c:v>
                </c:pt>
                <c:pt idx="5836">
                  <c:v>-0.26522507267134915</c:v>
                </c:pt>
                <c:pt idx="5837">
                  <c:v>-0.27084122011344103</c:v>
                </c:pt>
                <c:pt idx="5838">
                  <c:v>-0.27557945109719595</c:v>
                </c:pt>
                <c:pt idx="5839">
                  <c:v>-0.279424406915531</c:v>
                </c:pt>
                <c:pt idx="5840">
                  <c:v>-0.282363624362167</c:v>
                </c:pt>
                <c:pt idx="5841">
                  <c:v>-0.28438757613040971</c:v>
                </c:pt>
                <c:pt idx="5842">
                  <c:v>-0.28548970169535665</c:v>
                </c:pt>
                <c:pt idx="5843">
                  <c:v>-0.28566642857947949</c:v>
                </c:pt>
                <c:pt idx="5844">
                  <c:v>-0.28491718393260484</c:v>
                </c:pt>
                <c:pt idx="5845">
                  <c:v>-0.28324439638877213</c:v>
                </c:pt>
                <c:pt idx="5846">
                  <c:v>-0.28065348819395808</c:v>
                </c:pt>
                <c:pt idx="5847">
                  <c:v>-0.27715285763017605</c:v>
                </c:pt>
                <c:pt idx="5848">
                  <c:v>-0.2727538517929064</c:v>
                </c:pt>
                <c:pt idx="5849">
                  <c:v>-0.26747072981015069</c:v>
                </c:pt>
                <c:pt idx="5850">
                  <c:v>-0.2613206166222638</c:v>
                </c:pt>
                <c:pt idx="5851">
                  <c:v>-0.25432344747244134</c:v>
                </c:pt>
                <c:pt idx="5852">
                  <c:v>-0.24650190328772997</c:v>
                </c:pt>
                <c:pt idx="5853">
                  <c:v>-0.23788133716013077</c:v>
                </c:pt>
                <c:pt idx="5854">
                  <c:v>-0.22848969216597129</c:v>
                </c:pt>
                <c:pt idx="5855">
                  <c:v>-0.21835741078997653</c:v>
                </c:pt>
                <c:pt idx="5856">
                  <c:v>-0.20751733624773705</c:v>
                </c:pt>
                <c:pt idx="5857">
                  <c:v>-0.196004606026251</c:v>
                </c:pt>
                <c:pt idx="5858">
                  <c:v>-0.18385653798777371</c:v>
                </c:pt>
                <c:pt idx="5859">
                  <c:v>-0.1711125094060342</c:v>
                </c:pt>
                <c:pt idx="5860">
                  <c:v>-0.15781382932710747</c:v>
                </c:pt>
                <c:pt idx="5861">
                  <c:v>-0.1440036046684503</c:v>
                </c:pt>
                <c:pt idx="5862">
                  <c:v>-0.12972660049022869</c:v>
                </c:pt>
                <c:pt idx="5863">
                  <c:v>-0.11502909489199589</c:v>
                </c:pt>
                <c:pt idx="5864">
                  <c:v>-9.9958729004802363E-2</c:v>
                </c:pt>
                <c:pt idx="5865">
                  <c:v>-8.4564352565199549E-2</c:v>
                </c:pt>
                <c:pt idx="5866">
                  <c:v>-6.8895865571526965E-2</c:v>
                </c:pt>
                <c:pt idx="5867">
                  <c:v>-5.3004056535989066E-2</c:v>
                </c:pt>
                <c:pt idx="5868">
                  <c:v>-3.6940437856527571E-2</c:v>
                </c:pt>
                <c:pt idx="5869">
                  <c:v>-2.0757078842255212E-2</c:v>
                </c:pt>
                <c:pt idx="5870">
                  <c:v>-4.5064369338388022E-3</c:v>
                </c:pt>
                <c:pt idx="5871">
                  <c:v>1.1758812334384378E-2</c:v>
                </c:pt>
                <c:pt idx="5872">
                  <c:v>2.7985946079132303E-2</c:v>
                </c:pt>
                <c:pt idx="5873">
                  <c:v>4.4122364966479713E-2</c:v>
                </c:pt>
                <c:pt idx="5874">
                  <c:v>6.0115763709519453E-2</c:v>
                </c:pt>
                <c:pt idx="5875">
                  <c:v>7.5914300613033503E-2</c:v>
                </c:pt>
                <c:pt idx="5876">
                  <c:v>9.1466765615455262E-2</c:v>
                </c:pt>
                <c:pt idx="5877">
                  <c:v>0.10672274628328578</c:v>
                </c:pt>
                <c:pt idx="5878">
                  <c:v>0.12163279122018733</c:v>
                </c:pt>
                <c:pt idx="5879">
                  <c:v>0.1361485703609239</c:v>
                </c:pt>
                <c:pt idx="5880">
                  <c:v>0.15022303163043815</c:v>
                </c:pt>
                <c:pt idx="5881">
                  <c:v>0.16381055346054471</c:v>
                </c:pt>
                <c:pt idx="5882">
                  <c:v>0.17686709266962886</c:v>
                </c:pt>
                <c:pt idx="5883">
                  <c:v>0.18935032722617418</c:v>
                </c:pt>
                <c:pt idx="5884">
                  <c:v>0.20121979343314972</c:v>
                </c:pt>
                <c:pt idx="5885">
                  <c:v>0.21243701708883159</c:v>
                </c:pt>
                <c:pt idx="5886">
                  <c:v>0.22296563819877716</c:v>
                </c:pt>
                <c:pt idx="5887">
                  <c:v>0.23277152883461813</c:v>
                </c:pt>
                <c:pt idx="5888">
                  <c:v>0.2418229037578509</c:v>
                </c:pt>
                <c:pt idx="5889">
                  <c:v>0.25009042344986554</c:v>
                </c:pt>
                <c:pt idx="5890">
                  <c:v>0.25754728921436382</c:v>
                </c:pt>
                <c:pt idx="5891">
                  <c:v>0.26416933004376475</c:v>
                </c:pt>
                <c:pt idx="5892">
                  <c:v>0.26993508096818314</c:v>
                </c:pt>
                <c:pt idx="5893">
                  <c:v>0.27482585263292608</c:v>
                </c:pt>
                <c:pt idx="5894">
                  <c:v>0.27882579187894224</c:v>
                </c:pt>
                <c:pt idx="5895">
                  <c:v>0.2819219331299615</c:v>
                </c:pt>
                <c:pt idx="5896">
                  <c:v>0.28410424041966775</c:v>
                </c:pt>
                <c:pt idx="5897">
                  <c:v>0.28536563992272213</c:v>
                </c:pt>
                <c:pt idx="5898">
                  <c:v>0.28570204288415413</c:v>
                </c:pt>
                <c:pt idx="5899">
                  <c:v>0.28511235887283926</c:v>
                </c:pt>
                <c:pt idx="5900">
                  <c:v>0.28359849931606401</c:v>
                </c:pt>
                <c:pt idx="5901">
                  <c:v>0.28116537130374619</c:v>
                </c:pt>
                <c:pt idx="5902">
                  <c:v>0.27782086168237985</c:v>
                </c:pt>
                <c:pt idx="5903">
                  <c:v>0.27357581149027405</c:v>
                </c:pt>
                <c:pt idx="5904">
                  <c:v>0.26844398081692433</c:v>
                </c:pt>
                <c:pt idx="5905">
                  <c:v>0.2624420042004883</c:v>
                </c:pt>
                <c:pt idx="5906">
                  <c:v>0.2555893367078641</c:v>
                </c:pt>
                <c:pt idx="5907">
                  <c:v>0.24790819087217034</c:v>
                </c:pt>
                <c:pt idx="5908">
                  <c:v>0.23942346469211997</c:v>
                </c:pt>
                <c:pt idx="5909">
                  <c:v>0.23016266092654306</c:v>
                </c:pt>
                <c:pt idx="5910">
                  <c:v>0.22015579794576989</c:v>
                </c:pt>
                <c:pt idx="5911">
                  <c:v>0.20943531242874519</c:v>
                </c:pt>
                <c:pt idx="5912">
                  <c:v>0.19803595422143208</c:v>
                </c:pt>
                <c:pt idx="5913">
                  <c:v>0.1859946736971301</c:v>
                </c:pt>
                <c:pt idx="5914">
                  <c:v>0.17335050198389601</c:v>
                </c:pt>
                <c:pt idx="5915">
                  <c:v>0.16014442444742746</c:v>
                </c:pt>
                <c:pt idx="5916">
                  <c:v>0.14641924783927635</c:v>
                </c:pt>
                <c:pt idx="5917">
                  <c:v>0.132219461541217</c:v>
                </c:pt>
                <c:pt idx="5918">
                  <c:v>0.11759109335538062</c:v>
                </c:pt>
                <c:pt idx="5919">
                  <c:v>0.10258156030782933</c:v>
                </c:pt>
                <c:pt idx="5920">
                  <c:v>8.7239514948914104E-2</c:v>
                </c:pt>
                <c:pt idx="5921">
                  <c:v>7.1614687648743611E-2</c:v>
                </c:pt>
                <c:pt idx="5922">
                  <c:v>5.5757725399101316E-2</c:v>
                </c:pt>
                <c:pt idx="5923">
                  <c:v>3.972002764403211E-2</c:v>
                </c:pt>
                <c:pt idx="5924">
                  <c:v>2.3553579671490306E-2</c:v>
                </c:pt>
                <c:pt idx="5925">
                  <c:v>7.3107841059115624E-3</c:v>
                </c:pt>
                <c:pt idx="5926">
                  <c:v>-8.9557089518261818E-3</c:v>
                </c:pt>
                <c:pt idx="5927">
                  <c:v>-2.51931725867677E-2</c:v>
                </c:pt>
                <c:pt idx="5928">
                  <c:v>-4.1348973981234376E-2</c:v>
                </c:pt>
                <c:pt idx="5929">
                  <c:v>-5.7370745021021227E-2</c:v>
                </c:pt>
                <c:pt idx="5930">
                  <c:v>-7.3206552043734691E-2</c:v>
                </c:pt>
                <c:pt idx="5931">
                  <c:v>-8.8805064178783005E-2</c:v>
                </c:pt>
                <c:pt idx="5932">
                  <c:v>-0.10411571973354469</c:v>
                </c:pt>
                <c:pt idx="5933">
                  <c:v>-0.1190888900861351</c:v>
                </c:pt>
                <c:pt idx="5934">
                  <c:v>-0.13367604055381838</c:v>
                </c:pt>
                <c:pt idx="5935">
                  <c:v>-0.14782988771547173</c:v>
                </c:pt>
                <c:pt idx="5936">
                  <c:v>-0.16150455267802688</c:v>
                </c:pt>
                <c:pt idx="5937">
                  <c:v>-0.17465570979035902</c:v>
                </c:pt>
                <c:pt idx="5938">
                  <c:v>-0.18724073032234487</c:v>
                </c:pt>
                <c:pt idx="5939">
                  <c:v>-0.1992188206435237</c:v>
                </c:pt>
                <c:pt idx="5940">
                  <c:v>-0.2105511544532625</c:v>
                </c:pt>
                <c:pt idx="5941">
                  <c:v>-0.22120099863404824</c:v>
                </c:pt>
                <c:pt idx="5942">
                  <c:v>-0.23113383231983464</c:v>
                </c:pt>
                <c:pt idx="5943">
                  <c:v>-0.24031745879340838</c:v>
                </c:pt>
                <c:pt idx="5944">
                  <c:v>-0.24872210985026558</c:v>
                </c:pt>
                <c:pt idx="5945">
                  <c:v>-0.25632054229054063</c:v>
                </c:pt>
                <c:pt idx="5946">
                  <c:v>-0.26308812622632344</c:v>
                </c:pt>
                <c:pt idx="5947">
                  <c:v>-0.26900292491799915</c:v>
                </c:pt>
                <c:pt idx="5948">
                  <c:v>-0.27404576588097229</c:v>
                </c:pt>
                <c:pt idx="5949">
                  <c:v>-0.27820030303219973</c:v>
                </c:pt>
                <c:pt idx="5950">
                  <c:v>-0.28145306967506184</c:v>
                </c:pt>
                <c:pt idx="5951">
                  <c:v>-0.28379352215091724</c:v>
                </c:pt>
                <c:pt idx="5952">
                  <c:v>-0.28521407401576776</c:v>
                </c:pt>
                <c:pt idx="5953">
                  <c:v>-0.28571012063129125</c:v>
                </c:pt>
                <c:pt idx="5954">
                  <c:v>-0.28528005409050755</c:v>
                </c:pt>
                <c:pt idx="5955">
                  <c:v>-0.28392526842972565</c:v>
                </c:pt>
                <c:pt idx="5956">
                  <c:v>-0.28165015510984615</c:v>
                </c:pt>
                <c:pt idx="5957">
                  <c:v>-0.2784620887816977</c:v>
                </c:pt>
                <c:pt idx="5958">
                  <c:v>-0.27437140338152027</c:v>
                </c:pt>
                <c:pt idx="5959">
                  <c:v>-0.26939135863410257</c:v>
                </c:pt>
                <c:pt idx="5960">
                  <c:v>-0.26353809707211573</c:v>
                </c:pt>
                <c:pt idx="5961">
                  <c:v>-0.25683059171103845</c:v>
                </c:pt>
                <c:pt idx="5962">
                  <c:v>-0.24929058454919212</c:v>
                </c:pt>
                <c:pt idx="5963">
                  <c:v>-0.2409425160922595</c:v>
                </c:pt>
                <c:pt idx="5964">
                  <c:v>-0.23181344613081675</c:v>
                </c:pt>
                <c:pt idx="5965">
                  <c:v>-0.22193296602752702</c:v>
                </c:pt>
                <c:pt idx="5966">
                  <c:v>-0.21133310279843442</c:v>
                </c:pt>
                <c:pt idx="5967">
                  <c:v>-0.20004821529916428</c:v>
                </c:pt>
                <c:pt idx="5968">
                  <c:v>-0.18811488285270436</c:v>
                </c:pt>
                <c:pt idx="5969">
                  <c:v>-0.17557178667957457</c:v>
                </c:pt>
                <c:pt idx="5970">
                  <c:v>-0.16245958451480355</c:v>
                </c:pt>
                <c:pt idx="5971">
                  <c:v>-0.14882077881826078</c:v>
                </c:pt>
                <c:pt idx="5972">
                  <c:v>-0.13469957900529345</c:v>
                </c:pt>
                <c:pt idx="5973">
                  <c:v>-0.1201417581444402</c:v>
                </c:pt>
                <c:pt idx="5974">
                  <c:v>-0.10519450458656632</c:v>
                </c:pt>
                <c:pt idx="5975">
                  <c:v>-8.9906269006586992E-2</c:v>
                </c:pt>
                <c:pt idx="5976">
                  <c:v>-7.432660735330987E-2</c:v>
                </c:pt>
                <c:pt idx="5977">
                  <c:v>-5.8506020216588565E-2</c:v>
                </c:pt>
                <c:pt idx="5978">
                  <c:v>-4.2495789132617375E-2</c:v>
                </c:pt>
                <c:pt idx="5979">
                  <c:v>-2.6347810357693558E-2</c:v>
                </c:pt>
                <c:pt idx="5980">
                  <c:v>-1.0114426649395937E-2</c:v>
                </c:pt>
                <c:pt idx="5981">
                  <c:v>6.151742399399294E-3</c:v>
                </c:pt>
                <c:pt idx="5982">
                  <c:v>2.2397970924009702E-2</c:v>
                </c:pt>
                <c:pt idx="5983">
                  <c:v>3.857159769581528E-2</c:v>
                </c:pt>
                <c:pt idx="5984">
                  <c:v>5.4620196820709614E-2</c:v>
                </c:pt>
                <c:pt idx="5985">
                  <c:v>7.0491747674566216E-2</c:v>
                </c:pt>
                <c:pt idx="5986">
                  <c:v>8.6134803525191275E-2</c:v>
                </c:pt>
                <c:pt idx="5987">
                  <c:v>0.10149865829403504</c:v>
                </c:pt>
                <c:pt idx="5988">
                  <c:v>0.11653351091697671</c:v>
                </c:pt>
                <c:pt idx="5989">
                  <c:v>0.13119062677171281</c:v>
                </c:pt>
                <c:pt idx="5990">
                  <c:v>0.14542249564824239</c:v>
                </c:pt>
                <c:pt idx="5991">
                  <c:v>0.15918298575057535</c:v>
                </c:pt>
                <c:pt idx="5992">
                  <c:v>0.17242749323024817</c:v>
                </c:pt>
                <c:pt idx="5993">
                  <c:v>0.18511308676721464</c:v>
                </c:pt>
                <c:pt idx="5994">
                  <c:v>0.19719864672932114</c:v>
                </c:pt>
                <c:pt idx="5995">
                  <c:v>0.20864499845918688</c:v>
                </c:pt>
                <c:pt idx="5996">
                  <c:v>0.21941503925668593</c:v>
                </c:pt>
                <c:pt idx="5997">
                  <c:v>0.2294738586452231</c:v>
                </c:pt>
                <c:pt idx="5998">
                  <c:v>0.23878885153210402</c:v>
                </c:pt>
                <c:pt idx="5999">
                  <c:v>0.24732982389603406</c:v>
                </c:pt>
                <c:pt idx="6000">
                  <c:v>0.25506909065936012</c:v>
                </c:pt>
                <c:pt idx="6001">
                  <c:v>0.2619815654276994</c:v>
                </c:pt>
                <c:pt idx="6002">
                  <c:v>0.26804484180601851</c:v>
                </c:pt>
                <c:pt idx="6003">
                  <c:v>0.27323926602772397</c:v>
                </c:pt>
                <c:pt idx="6004">
                  <c:v>0.27754800066122032</c:v>
                </c:pt>
                <c:pt idx="6005">
                  <c:v>0.28095707918750618</c:v>
                </c:pt>
                <c:pt idx="6006">
                  <c:v>0.28345545127182808</c:v>
                </c:pt>
                <c:pt idx="6007">
                  <c:v>0.28503501858273095</c:v>
                </c:pt>
                <c:pt idx="6008">
                  <c:v>0.28569066104234087</c:v>
                </c:pt>
                <c:pt idx="6009">
                  <c:v>0.2854202534227977</c:v>
                </c:pt>
                <c:pt idx="6010">
                  <c:v>0.2842246722350682</c:v>
                </c:pt>
                <c:pt idx="6011">
                  <c:v>0.28210779288778565</c:v>
                </c:pt>
                <c:pt idx="6012">
                  <c:v>0.27907647712532335</c:v>
                </c:pt>
                <c:pt idx="6013">
                  <c:v>0.27514055078585187</c:v>
                </c:pt>
                <c:pt idx="6014">
                  <c:v>0.27031277195143943</c:v>
                </c:pt>
                <c:pt idx="6015">
                  <c:v>0.26460878959343387</c:v>
                </c:pt>
                <c:pt idx="6016">
                  <c:v>0.25804709284723804</c:v>
                </c:pt>
                <c:pt idx="6017">
                  <c:v>0.2506489510808077</c:v>
                </c:pt>
                <c:pt idx="6018">
                  <c:v>0.24243834495121372</c:v>
                </c:pt>
                <c:pt idx="6019">
                  <c:v>0.23344188867266877</c:v>
                </c:pt>
                <c:pt idx="6020">
                  <c:v>0.22368874374810985</c:v>
                </c:pt>
                <c:pt idx="6021">
                  <c:v>0.21321052444381902</c:v>
                </c:pt>
                <c:pt idx="6022">
                  <c:v>0.20204119531353673</c:v>
                </c:pt>
                <c:pt idx="6023">
                  <c:v>0.19021696110434974</c:v>
                </c:pt>
                <c:pt idx="6024">
                  <c:v>0.17777614940101491</c:v>
                </c:pt>
                <c:pt idx="6025">
                  <c:v>0.16475908638928977</c:v>
                </c:pt>
                <c:pt idx="6026">
                  <c:v>0.15120796614083543</c:v>
                </c:pt>
                <c:pt idx="6027">
                  <c:v>0.13716671384360352</c:v>
                </c:pt>
                <c:pt idx="6028">
                  <c:v>0.12268084342079345</c:v>
                </c:pt>
                <c:pt idx="6029">
                  <c:v>0.10779731000000523</c:v>
                </c:pt>
                <c:pt idx="6030">
                  <c:v>9.2564357710942596E-2</c:v>
                </c:pt>
                <c:pt idx="6031">
                  <c:v>7.7031363304744499E-2</c:v>
                </c:pt>
                <c:pt idx="6032">
                  <c:v>6.1248676102076169E-2</c:v>
                </c:pt>
                <c:pt idx="6033">
                  <c:v>4.5267454788597665E-2</c:v>
                </c:pt>
                <c:pt idx="6034">
                  <c:v>2.9139501587079512E-2</c:v>
                </c:pt>
                <c:pt idx="6035">
                  <c:v>1.2917094343388238E-2</c:v>
                </c:pt>
                <c:pt idx="6036">
                  <c:v>-3.3471829292360585E-3</c:v>
                </c:pt>
                <c:pt idx="6037">
                  <c:v>-1.9600610498179981E-2</c:v>
                </c:pt>
                <c:pt idx="6038">
                  <c:v>-3.5790503799545605E-2</c:v>
                </c:pt>
                <c:pt idx="6039">
                  <c:v>-5.1864384212144982E-2</c:v>
                </c:pt>
                <c:pt idx="6040">
                  <c:v>-6.777014916403927E-2</c:v>
                </c:pt>
                <c:pt idx="6041">
                  <c:v>-8.3456241019975147E-2</c:v>
                </c:pt>
                <c:pt idx="6042">
                  <c:v>-9.8871814202585354E-2</c:v>
                </c:pt>
                <c:pt idx="6043">
                  <c:v>-0.11396690000548976</c:v>
                </c:pt>
                <c:pt idx="6044">
                  <c:v>-0.12869256856393174</c:v>
                </c:pt>
                <c:pt idx="6045">
                  <c:v>-0.14300108745822224</c:v>
                </c:pt>
                <c:pt idx="6046">
                  <c:v>-0.15684607643564258</c:v>
                </c:pt>
                <c:pt idx="6047">
                  <c:v>-0.17018265774945882</c:v>
                </c:pt>
                <c:pt idx="6048">
                  <c:v>-0.18296760162751019</c:v>
                </c:pt>
                <c:pt idx="6049">
                  <c:v>-0.19515946639910847</c:v>
                </c:pt>
                <c:pt idx="6050">
                  <c:v>-0.20671873282589773</c:v>
                </c:pt>
                <c:pt idx="6051">
                  <c:v>-0.21760793220115157</c:v>
                </c:pt>
                <c:pt idx="6052">
                  <c:v>-0.22779176780251104</c:v>
                </c:pt>
                <c:pt idx="6053">
                  <c:v>-0.23723722930428714</c:v>
                </c:pt>
                <c:pt idx="6054">
                  <c:v>-0.24591369977859698</c:v>
                </c:pt>
                <c:pt idx="6055">
                  <c:v>-0.2537930549383427</c:v>
                </c:pt>
                <c:pt idx="6056">
                  <c:v>-0.26084975430052565</c:v>
                </c:pt>
                <c:pt idx="6057">
                  <c:v>-0.26706092397429104</c:v>
                </c:pt>
                <c:pt idx="6058">
                  <c:v>-0.27240643080530635</c:v>
                </c:pt>
                <c:pt idx="6059">
                  <c:v>-0.27686894763626824</c:v>
                </c:pt>
                <c:pt idx="6060">
                  <c:v>-0.28043400947189001</c:v>
                </c:pt>
                <c:pt idx="6061">
                  <c:v>-0.28309006036637696</c:v>
                </c:pt>
                <c:pt idx="6062">
                  <c:v>-0.28482849088134848</c:v>
                </c:pt>
                <c:pt idx="6063">
                  <c:v>-0.28564366599285851</c:v>
                </c:pt>
                <c:pt idx="6064">
                  <c:v>-0.28553294335700508</c:v>
                </c:pt>
                <c:pt idx="6065">
                  <c:v>-0.2844966818749331</c:v>
                </c:pt>
                <c:pt idx="6066">
                  <c:v>-0.28253824052948079</c:v>
                </c:pt>
                <c:pt idx="6067">
                  <c:v>-0.27966396749722944</c:v>
                </c:pt>
                <c:pt idx="6068">
                  <c:v>-0.27588317957123659</c:v>
                </c:pt>
                <c:pt idx="6069">
                  <c:v>-0.27120813196119659</c:v>
                </c:pt>
                <c:pt idx="6070">
                  <c:v>-0.26565397856886896</c:v>
                </c:pt>
                <c:pt idx="6071">
                  <c:v>-0.25923872286754418</c:v>
                </c:pt>
                <c:pt idx="6072">
                  <c:v>-0.2519831595448393</c:v>
                </c:pt>
                <c:pt idx="6073">
                  <c:v>-0.24391080709787538</c:v>
                </c:pt>
                <c:pt idx="6074">
                  <c:v>-0.23504783159941756</c:v>
                </c:pt>
                <c:pt idx="6075">
                  <c:v>-0.22542296188199695</c:v>
                </c:pt>
                <c:pt idx="6076">
                  <c:v>-0.21506739641508249</c:v>
                </c:pt>
                <c:pt idx="6077">
                  <c:v>-0.20401470217698758</c:v>
                </c:pt>
                <c:pt idx="6078">
                  <c:v>-0.19230070584937692</c:v>
                </c:pt>
                <c:pt idx="6079">
                  <c:v>-0.17996337768717541</c:v>
                </c:pt>
                <c:pt idx="6080">
                  <c:v>-0.16704270844009625</c:v>
                </c:pt>
                <c:pt idx="6081">
                  <c:v>-0.15358057972491759</c:v>
                </c:pt>
                <c:pt idx="6082">
                  <c:v>-0.13962062826854224</c:v>
                </c:pt>
                <c:pt idx="6083">
                  <c:v>-0.12520810446210215</c:v>
                </c:pt>
                <c:pt idx="6084">
                  <c:v>-0.11038972568434305</c:v>
                </c:pt>
                <c:pt idx="6085">
                  <c:v>-9.5213524869843705E-2</c:v>
                </c:pt>
                <c:pt idx="6086">
                  <c:v>-7.9728694813070711E-2</c:v>
                </c:pt>
                <c:pt idx="6087">
                  <c:v>-6.3985428712681466E-2</c:v>
                </c:pt>
                <c:pt idx="6088">
                  <c:v>-4.8034757473068262E-2</c:v>
                </c:pt>
                <c:pt idx="6089">
                  <c:v>-3.1928384290669333E-2</c:v>
                </c:pt>
                <c:pt idx="6090">
                  <c:v>-1.5718517060926585E-2</c:v>
                </c:pt>
                <c:pt idx="6091">
                  <c:v>5.4230085061546306E-4</c:v>
                </c:pt>
                <c:pt idx="6092">
                  <c:v>1.680136092471483E-2</c:v>
                </c:pt>
                <c:pt idx="6093">
                  <c:v>3.3005960340011263E-2</c:v>
                </c:pt>
                <c:pt idx="6094">
                  <c:v>4.9103572806282338E-2</c:v>
                </c:pt>
                <c:pt idx="6095">
                  <c:v>6.5042018825482856E-2</c:v>
                </c:pt>
                <c:pt idx="6096">
                  <c:v>8.076963482853286E-2</c:v>
                </c:pt>
                <c:pt idx="6097">
                  <c:v>9.623544063991181E-2</c:v>
                </c:pt>
                <c:pt idx="6098">
                  <c:v>0.11138930472697593</c:v>
                </c:pt>
                <c:pt idx="6099">
                  <c:v>0.12618210669853899</c:v>
                </c:pt>
                <c:pt idx="6100">
                  <c:v>0.14056589652574439</c:v>
                </c:pt>
                <c:pt idx="6101">
                  <c:v>0.15449404996941227</c:v>
                </c:pt>
                <c:pt idx="6102">
                  <c:v>0.16792141970990684</c:v>
                </c:pt>
                <c:pt idx="6103">
                  <c:v>0.18080448168952995</c:v>
                </c:pt>
                <c:pt idx="6104">
                  <c:v>0.19310147619334223</c:v>
                </c:pt>
                <c:pt idx="6105">
                  <c:v>0.20477254321088592</c:v>
                </c:pt>
                <c:pt idx="6106">
                  <c:v>0.21577985164019459</c:v>
                </c:pt>
                <c:pt idx="6107">
                  <c:v>0.22608772191509535</c:v>
                </c:pt>
                <c:pt idx="6108">
                  <c:v>0.23566274165853759</c:v>
                </c:pt>
                <c:pt idx="6109">
                  <c:v>0.24447387398694409</c:v>
                </c:pt>
                <c:pt idx="6110">
                  <c:v>0.25249255811445231</c:v>
                </c:pt>
                <c:pt idx="6111">
                  <c:v>0.25969280193112099</c:v>
                </c:pt>
                <c:pt idx="6112">
                  <c:v>0.26605126625486519</c:v>
                </c:pt>
                <c:pt idx="6113">
                  <c:v>0.27154734048411616</c:v>
                </c:pt>
                <c:pt idx="6114">
                  <c:v>0.27616320940587952</c:v>
                </c:pt>
                <c:pt idx="6115">
                  <c:v>0.27988391094276116</c:v>
                </c:pt>
                <c:pt idx="6116">
                  <c:v>0.28269738465169991</c:v>
                </c:pt>
                <c:pt idx="6117">
                  <c:v>0.28459451081718756</c:v>
                </c:pt>
                <c:pt idx="6118">
                  <c:v>0.28556914001232547</c:v>
                </c:pt>
                <c:pt idx="6119">
                  <c:v>0.28561811303183937</c:v>
                </c:pt>
                <c:pt idx="6120">
                  <c:v>0.28474127113246334</c:v>
                </c:pt>
                <c:pt idx="6121">
                  <c:v>0.28294145654749686</c:v>
                </c:pt>
                <c:pt idx="6122">
                  <c:v>0.28022450327387111</c:v>
                </c:pt>
                <c:pt idx="6123">
                  <c:v>0.2765992181615663</c:v>
                </c:pt>
                <c:pt idx="6124">
                  <c:v>0.27207735236672309</c:v>
                </c:pt>
                <c:pt idx="6125">
                  <c:v>0.26667356326092639</c:v>
                </c:pt>
                <c:pt idx="6126">
                  <c:v>0.2604053669201753</c:v>
                </c:pt>
                <c:pt idx="6127">
                  <c:v>0.25329308134749018</c:v>
                </c:pt>
                <c:pt idx="6128">
                  <c:v>0.24535976061329523</c:v>
                </c:pt>
                <c:pt idx="6129">
                  <c:v>0.23663112012694132</c:v>
                </c:pt>
                <c:pt idx="6130">
                  <c:v>0.22713545328163504</c:v>
                </c:pt>
                <c:pt idx="6131">
                  <c:v>0.21690353974306098</c:v>
                </c:pt>
                <c:pt idx="6132">
                  <c:v>0.20596854567880649</c:v>
                </c:pt>
                <c:pt idx="6133">
                  <c:v>0.19436591625213037</c:v>
                </c:pt>
                <c:pt idx="6134">
                  <c:v>0.18213326072842864</c:v>
                </c:pt>
                <c:pt idx="6135">
                  <c:v>0.16931023056700312</c:v>
                </c:pt>
                <c:pt idx="6136">
                  <c:v>0.15593839089307177</c:v>
                </c:pt>
                <c:pt idx="6137">
                  <c:v>0.14206108576672979</c:v>
                </c:pt>
                <c:pt idx="6138">
                  <c:v>0.12772329768571627</c:v>
                </c:pt>
                <c:pt idx="6139">
                  <c:v>0.11297150177714546</c:v>
                </c:pt>
                <c:pt idx="6140">
                  <c:v>9.7853515151045747E-2</c:v>
                </c:pt>
                <c:pt idx="6141">
                  <c:v>8.2418341903847961E-2</c:v>
                </c:pt>
                <c:pt idx="6142">
                  <c:v>6.6716014274475946E-2</c:v>
                </c:pt>
                <c:pt idx="6143">
                  <c:v>5.0797430467636753E-2</c:v>
                </c:pt>
                <c:pt idx="6144">
                  <c:v>3.4714189670127266E-2</c:v>
                </c:pt>
                <c:pt idx="6145">
                  <c:v>1.8518424795091179E-2</c:v>
                </c:pt>
                <c:pt idx="6146">
                  <c:v>2.2626334960735893E-3</c:v>
                </c:pt>
                <c:pt idx="6147">
                  <c:v>-1.4000492001114338E-2</c:v>
                </c:pt>
                <c:pt idx="6148">
                  <c:v>-3.0218235697322595E-2</c:v>
                </c:pt>
                <c:pt idx="6149">
                  <c:v>-4.6338028695887205E-2</c:v>
                </c:pt>
                <c:pt idx="6150">
                  <c:v>-6.230761960177722E-2</c:v>
                </c:pt>
                <c:pt idx="6151">
                  <c:v>-7.8075243891576371E-2</c:v>
                </c:pt>
                <c:pt idx="6152">
                  <c:v>-9.3589791705155079E-2</c:v>
                </c:pt>
                <c:pt idx="6153">
                  <c:v>-0.10880097351544804</c:v>
                </c:pt>
                <c:pt idx="6154">
                  <c:v>-0.12365948313907418</c:v>
                </c:pt>
                <c:pt idx="6155">
                  <c:v>-0.13811715755959339</c:v>
                </c:pt>
                <c:pt idx="6156">
                  <c:v>-0.15212713304510431</c:v>
                </c:pt>
                <c:pt idx="6157">
                  <c:v>-0.16564399705442096</c:v>
                </c:pt>
                <c:pt idx="6158">
                  <c:v>-0.17862393543928809</c:v>
                </c:pt>
                <c:pt idx="6159">
                  <c:v>-0.19102487446537794</c:v>
                </c:pt>
                <c:pt idx="6160">
                  <c:v>-0.20280661719196871</c:v>
                </c:pt>
                <c:pt idx="6161">
                  <c:v>-0.21393097376802436</c:v>
                </c:pt>
                <c:pt idx="6162">
                  <c:v>-0.22436188522247513</c:v>
                </c:pt>
                <c:pt idx="6163">
                  <c:v>-0.23406554034726096</c:v>
                </c:pt>
                <c:pt idx="6164">
                  <c:v>-0.24301048529448205</c:v>
                </c:pt>
                <c:pt idx="6165">
                  <c:v>-0.25116772553228689</c:v>
                </c:pt>
                <c:pt idx="6166">
                  <c:v>-0.25851081982894947</c:v>
                </c:pt>
                <c:pt idx="6167">
                  <c:v>-0.26501596596065946</c:v>
                </c:pt>
                <c:pt idx="6168">
                  <c:v>-0.27066207786506657</c:v>
                </c:pt>
                <c:pt idx="6169">
                  <c:v>-0.27543085399057748</c:v>
                </c:pt>
                <c:pt idx="6170">
                  <c:v>-0.2793068366197643</c:v>
                </c:pt>
                <c:pt idx="6171">
                  <c:v>-0.28227746197469944</c:v>
                </c:pt>
                <c:pt idx="6172">
                  <c:v>-0.28433310094173492</c:v>
                </c:pt>
                <c:pt idx="6173">
                  <c:v>-0.28546709028371003</c:v>
                </c:pt>
                <c:pt idx="6174">
                  <c:v>-0.2856757542384698</c:v>
                </c:pt>
                <c:pt idx="6175">
                  <c:v>-0.28495841643363723</c:v>
                </c:pt>
                <c:pt idx="6176">
                  <c:v>-0.28331740207903233</c:v>
                </c:pt>
                <c:pt idx="6177">
                  <c:v>-0.28075803042964054</c:v>
                </c:pt>
                <c:pt idx="6178">
                  <c:v>-0.2772885975435514</c:v>
                </c:pt>
                <c:pt idx="6179">
                  <c:v>-0.27292034939074178</c:v>
                </c:pt>
                <c:pt idx="6180">
                  <c:v>-0.26766744539992321</c:v>
                </c:pt>
                <c:pt idx="6181">
                  <c:v>-0.26154691256154289</c:v>
                </c:pt>
                <c:pt idx="6182">
                  <c:v>-0.25457859023577079</c:v>
                </c:pt>
                <c:pt idx="6183">
                  <c:v>-0.24678506584430898</c:v>
                </c:pt>
                <c:pt idx="6184">
                  <c:v>-0.23819160165458744</c:v>
                </c:pt>
                <c:pt idx="6185">
                  <c:v>-0.22882605289353877</c:v>
                </c:pt>
                <c:pt idx="6186">
                  <c:v>-0.21871877745642812</c:v>
                </c:pt>
                <c:pt idx="6187">
                  <c:v>-0.20790253750351284</c:v>
                </c:pt>
                <c:pt idx="6188">
                  <c:v>-0.19641239326333301</c:v>
                </c:pt>
                <c:pt idx="6189">
                  <c:v>-0.18428558938693088</c:v>
                </c:pt>
                <c:pt idx="6190">
                  <c:v>-0.17156143422149503</c:v>
                </c:pt>
                <c:pt idx="6191">
                  <c:v>-0.15828117239453668</c:v>
                </c:pt>
                <c:pt idx="6192">
                  <c:v>-0.14448785112179313</c:v>
                </c:pt>
                <c:pt idx="6193">
                  <c:v>-0.13022618067206326</c:v>
                </c:pt>
                <c:pt idx="6194">
                  <c:v>-0.11554238944148898</c:v>
                </c:pt>
                <c:pt idx="6195">
                  <c:v>-0.10048407410679065</c:v>
                </c:pt>
                <c:pt idx="6196">
                  <c:v>-8.5100045343291589E-2</c:v>
                </c:pt>
                <c:pt idx="6197">
                  <c:v>-6.9440169607971475E-2</c:v>
                </c:pt>
                <c:pt idx="6198">
                  <c:v>-5.3555207500113861E-2</c:v>
                </c:pt>
                <c:pt idx="6199">
                  <c:v>-3.7496649223732602E-2</c:v>
                </c:pt>
                <c:pt idx="6200">
                  <c:v>-2.1316547684930801E-2</c:v>
                </c:pt>
                <c:pt idx="6201">
                  <c:v>-5.0673497654532117E-3</c:v>
                </c:pt>
                <c:pt idx="6202">
                  <c:v>1.1198273680954931E-2</c:v>
                </c:pt>
                <c:pt idx="6203">
                  <c:v>2.7427598558182859E-2</c:v>
                </c:pt>
                <c:pt idx="6204">
                  <c:v>4.3568018429824981E-2</c:v>
                </c:pt>
                <c:pt idx="6205">
                  <c:v>5.9567215040026648E-2</c:v>
                </c:pt>
                <c:pt idx="6206">
                  <c:v>7.5373327900112155E-2</c:v>
                </c:pt>
                <c:pt idx="6207">
                  <c:v>9.0935122391481216E-2</c:v>
                </c:pt>
                <c:pt idx="6208">
                  <c:v>0.10620215583962547</c:v>
                </c:pt>
                <c:pt idx="6209">
                  <c:v>0.12112494102124649</c:v>
                </c:pt>
                <c:pt idx="6210">
                  <c:v>0.13565510657432739</c:v>
                </c:pt>
                <c:pt idx="6211">
                  <c:v>0.14974555379107088</c:v>
                </c:pt>
                <c:pt idx="6212">
                  <c:v>0.16335060928575007</c:v>
                </c:pt>
                <c:pt idx="6213">
                  <c:v>0.17642617304237065</c:v>
                </c:pt>
                <c:pt idx="6214">
                  <c:v>0.18892986136242415</c:v>
                </c:pt>
                <c:pt idx="6215">
                  <c:v>0.20082114424916483</c:v>
                </c:pt>
                <c:pt idx="6216">
                  <c:v>0.21206147678333839</c:v>
                </c:pt>
                <c:pt idx="6217">
                  <c:v>0.22261442406438278</c:v>
                </c:pt>
                <c:pt idx="6218">
                  <c:v>0.23244577931202551</c:v>
                </c:pt>
                <c:pt idx="6219">
                  <c:v>0.24152367474566752</c:v>
                </c:pt>
                <c:pt idx="6220">
                  <c:v>0.24981868488196812</c:v>
                </c:pt>
                <c:pt idx="6221">
                  <c:v>0.25730392191591278</c:v>
                </c:pt>
                <c:pt idx="6222">
                  <c:v>0.2639551228760591</c:v>
                </c:pt>
                <c:pt idx="6223">
                  <c:v>0.2697507282716114</c:v>
                </c:pt>
                <c:pt idx="6224">
                  <c:v>0.27467195197630145</c:v>
                </c:pt>
                <c:pt idx="6225">
                  <c:v>0.27870284212251706</c:v>
                </c:pt>
                <c:pt idx="6226">
                  <c:v>0.28183033280839997</c:v>
                </c:pt>
                <c:pt idx="6227">
                  <c:v>0.28404428645021845</c:v>
                </c:pt>
                <c:pt idx="6228">
                  <c:v>0.28533752664277773</c:v>
                </c:pt>
                <c:pt idx="6229">
                  <c:v>0.28570586142131749</c:v>
                </c:pt>
                <c:pt idx="6230">
                  <c:v>0.28514809684953862</c:v>
                </c:pt>
                <c:pt idx="6231">
                  <c:v>0.28366604088967434</c:v>
                </c:pt>
                <c:pt idx="6232">
                  <c:v>0.28126449754208627</c:v>
                </c:pt>
                <c:pt idx="6233">
                  <c:v>0.27795125127336839</c:v>
                </c:pt>
                <c:pt idx="6234">
                  <c:v>0.27373704178344505</c:v>
                </c:pt>
                <c:pt idx="6235">
                  <c:v>0.26863552919342421</c:v>
                </c:pt>
                <c:pt idx="6236">
                  <c:v>0.2626632497671153</c:v>
                </c:pt>
                <c:pt idx="6237">
                  <c:v>0.25583956230965865</c:v>
                </c:pt>
                <c:pt idx="6238">
                  <c:v>0.24818658541703195</c:v>
                </c:pt>
                <c:pt idx="6239">
                  <c:v>0.23972912577991648</c:v>
                </c:pt>
                <c:pt idx="6240">
                  <c:v>0.23049459777418924</c:v>
                </c:pt>
                <c:pt idx="6241">
                  <c:v>0.2205129345987949</c:v>
                </c:pt>
                <c:pt idx="6242">
                  <c:v>0.20981649124893778</c:v>
                </c:pt>
                <c:pt idx="6243">
                  <c:v>0.19843993963925943</c:v>
                </c:pt>
                <c:pt idx="6244">
                  <c:v>0.18642015621676622</c:v>
                </c:pt>
                <c:pt idx="6245">
                  <c:v>0.17379610242787832</c:v>
                </c:pt>
                <c:pt idx="6246">
                  <c:v>0.16060869842718223</c:v>
                </c:pt>
                <c:pt idx="6247">
                  <c:v>0.14690069043702245</c:v>
                </c:pt>
                <c:pt idx="6248">
                  <c:v>0.13271651218807159</c:v>
                </c:pt>
                <c:pt idx="6249">
                  <c:v>0.1181021408898546</c:v>
                </c:pt>
                <c:pt idx="6250">
                  <c:v>0.10310494819831605</c:v>
                </c:pt>
                <c:pt idx="6251">
                  <c:v>8.7773546663242524E-2</c:v>
                </c:pt>
                <c:pt idx="6252">
                  <c:v>7.2157632153391299E-2</c:v>
                </c:pt>
                <c:pt idx="6253">
                  <c:v>5.6307822770241274E-2</c:v>
                </c:pt>
                <c:pt idx="6254">
                  <c:v>4.027549477222625E-2</c:v>
                </c:pt>
                <c:pt idx="6255">
                  <c:v>2.4112616041537478E-2</c:v>
                </c:pt>
                <c:pt idx="6256">
                  <c:v>7.8715776331155403E-3</c:v>
                </c:pt>
                <c:pt idx="6257">
                  <c:v>-8.3949760478869255E-3</c:v>
                </c:pt>
                <c:pt idx="6258">
                  <c:v>-2.4634317890007813E-2</c:v>
                </c:pt>
                <c:pt idx="6259">
                  <c:v>-4.0793808987466436E-2</c:v>
                </c:pt>
                <c:pt idx="6260">
                  <c:v>-5.6821069266094773E-2</c:v>
                </c:pt>
                <c:pt idx="6261">
                  <c:v>-7.2664147270442778E-2</c:v>
                </c:pt>
                <c:pt idx="6262">
                  <c:v>-8.8271688561443976E-2</c:v>
                </c:pt>
                <c:pt idx="6263">
                  <c:v>-0.10359310217897985</c:v>
                </c:pt>
                <c:pt idx="6264">
                  <c:v>-0.11857872462951524</c:v>
                </c:pt>
                <c:pt idx="6265">
                  <c:v>-0.13317998086754479</c:v>
                </c:pt>
                <c:pt idx="6266">
                  <c:v>-0.14734954174889103</c:v>
                </c:pt>
                <c:pt idx="6267">
                  <c:v>-0.16104147744535413</c:v>
                </c:pt>
                <c:pt idx="6268">
                  <c:v>-0.17421140632370469</c:v>
                </c:pt>
                <c:pt idx="6269">
                  <c:v>-0.18681663880620411</c:v>
                </c:pt>
                <c:pt idx="6270">
                  <c:v>-0.19881631574650024</c:v>
                </c:pt>
                <c:pt idx="6271">
                  <c:v>-0.21017154087215806</c:v>
                </c:pt>
                <c:pt idx="6272">
                  <c:v>-0.2208455068647619</c:v>
                </c:pt>
                <c:pt idx="6273">
                  <c:v>-0.23080361466878024</c:v>
                </c:pt>
                <c:pt idx="6274">
                  <c:v>-0.24001358564237854</c:v>
                </c:pt>
                <c:pt idx="6275">
                  <c:v>-0.24844556618684979</c:v>
                </c:pt>
                <c:pt idx="6276">
                  <c:v>-0.25607222451534378</c:v>
                </c:pt>
                <c:pt idx="6277">
                  <c:v>-0.2628688392473344</c:v>
                </c:pt>
                <c:pt idx="6278">
                  <c:v>-0.26881337954152673</c:v>
                </c:pt>
                <c:pt idx="6279">
                  <c:v>-0.27388657650760706</c:v>
                </c:pt>
                <c:pt idx="6280">
                  <c:v>-0.27807198566526947</c:v>
                </c:pt>
                <c:pt idx="6281">
                  <c:v>-0.28135604024803595</c:v>
                </c:pt>
                <c:pt idx="6282">
                  <c:v>-0.28372809517918179</c:v>
                </c:pt>
                <c:pt idx="6283">
                  <c:v>-0.28518046157714189</c:v>
                </c:pt>
                <c:pt idx="6284">
                  <c:v>-0.28570843167858911</c:v>
                </c:pt>
                <c:pt idx="6285">
                  <c:v>-0.2853102940983735</c:v>
                </c:pt>
                <c:pt idx="6286">
                  <c:v>-0.28398733937688869</c:v>
                </c:pt>
                <c:pt idx="6287">
                  <c:v>-0.28174385579685057</c:v>
                </c:pt>
                <c:pt idx="6288">
                  <c:v>-0.27858711548307941</c:v>
                </c:pt>
                <c:pt idx="6289">
                  <c:v>-0.27452735083031565</c:v>
                </c:pt>
                <c:pt idx="6290">
                  <c:v>-0.26957772133549851</c:v>
                </c:pt>
                <c:pt idx="6291">
                  <c:v>-0.2637542709419825</c:v>
                </c:pt>
                <c:pt idx="6292">
                  <c:v>-0.25707587603403392</c:v>
                </c:pt>
                <c:pt idx="6293">
                  <c:v>-0.24956418425009075</c:v>
                </c:pt>
                <c:pt idx="6294">
                  <c:v>-0.24124354431314396</c:v>
                </c:pt>
                <c:pt idx="6295">
                  <c:v>-0.23214092710577733</c:v>
                </c:pt>
                <c:pt idx="6296">
                  <c:v>-0.2222858382455617</c:v>
                </c:pt>
                <c:pt idx="6297">
                  <c:v>-0.21171022244423582</c:v>
                </c:pt>
                <c:pt idx="6298">
                  <c:v>-0.20044835996079335</c:v>
                </c:pt>
                <c:pt idx="6299">
                  <c:v>-0.18853675548392865</c:v>
                </c:pt>
                <c:pt idx="6300">
                  <c:v>-0.17601401980418005</c:v>
                </c:pt>
                <c:pt idx="6301">
                  <c:v>-0.16292074465919132</c:v>
                </c:pt>
                <c:pt idx="6302">
                  <c:v>-0.14929937115797054</c:v>
                </c:pt>
                <c:pt idx="6303">
                  <c:v>-0.13519405221040645</c:v>
                </c:pt>
                <c:pt idx="6304">
                  <c:v>-0.12065050940807008</c:v>
                </c:pt>
                <c:pt idx="6305">
                  <c:v>-0.10571588482035241</c:v>
                </c:pt>
                <c:pt idx="6306">
                  <c:v>-9.0438588186063679E-2</c:v>
                </c:pt>
                <c:pt idx="6307">
                  <c:v>-7.4868139996039279E-2</c:v>
                </c:pt>
                <c:pt idx="6308">
                  <c:v>-5.9055010975214116E-2</c:v>
                </c:pt>
                <c:pt idx="6309">
                  <c:v>-4.3050458484722672E-2</c:v>
                </c:pt>
                <c:pt idx="6310">
                  <c:v>-2.6906360374023417E-2</c:v>
                </c:pt>
                <c:pt idx="6311">
                  <c:v>-1.0675046821742125E-2</c:v>
                </c:pt>
                <c:pt idx="6312">
                  <c:v>5.5908692895383612E-3</c:v>
                </c:pt>
                <c:pt idx="6313">
                  <c:v>2.1838662915018223E-2</c:v>
                </c:pt>
                <c:pt idx="6314">
                  <c:v>3.8015667752891717E-2</c:v>
                </c:pt>
                <c:pt idx="6315">
                  <c:v>5.4069446959242817E-2</c:v>
                </c:pt>
                <c:pt idx="6316">
                  <c:v>6.9947963119004697E-2</c:v>
                </c:pt>
                <c:pt idx="6317">
                  <c:v>8.5599746922339376E-2</c:v>
                </c:pt>
                <c:pt idx="6318">
                  <c:v>0.10097406399953329</c:v>
                </c:pt>
                <c:pt idx="6319">
                  <c:v>0.11602107937348631</c:v>
                </c:pt>
                <c:pt idx="6320">
                  <c:v>0.13069201899702723</c:v>
                </c:pt>
                <c:pt idx="6321">
                  <c:v>0.14493932785119226</c:v>
                </c:pt>
                <c:pt idx="6322">
                  <c:v>0.15871682409217927</c:v>
                </c:pt>
                <c:pt idx="6323">
                  <c:v>0.17197984874709055</c:v>
                </c:pt>
                <c:pt idx="6324">
                  <c:v>0.18468541047350623</c:v>
                </c:pt>
                <c:pt idx="6325">
                  <c:v>0.19679232491351883</c:v>
                </c:pt>
                <c:pt idx="6326">
                  <c:v>0.20826134819041825</c:v>
                </c:pt>
                <c:pt idx="6327">
                  <c:v>0.21905530411554425</c:v>
                </c:pt>
                <c:pt idx="6328">
                  <c:v>0.22913920469277144</c:v>
                </c:pt>
                <c:pt idx="6329">
                  <c:v>0.23848036353015445</c:v>
                </c:pt>
                <c:pt idx="6330">
                  <c:v>0.2470485017909537</c:v>
                </c:pt>
                <c:pt idx="6331">
                  <c:v>0.25481584634080157</c:v>
                </c:pt>
                <c:pt idx="6332">
                  <c:v>0.26175721977276245</c:v>
                </c:pt>
                <c:pt idx="6333">
                  <c:v>0.26785012201842329</c:v>
                </c:pt>
                <c:pt idx="6334">
                  <c:v>0.27307480328062134</c:v>
                </c:pt>
                <c:pt idx="6335">
                  <c:v>0.27741432805127991</c:v>
                </c:pt>
                <c:pt idx="6336">
                  <c:v>0.28085463000691402</c:v>
                </c:pt>
                <c:pt idx="6337">
                  <c:v>0.28338455760379422</c:v>
                </c:pt>
                <c:pt idx="6338">
                  <c:v>0.2849959102250606</c:v>
                </c:pt>
                <c:pt idx="6339">
                  <c:v>0.28568346476255796</c:v>
                </c:pt>
                <c:pt idx="6340">
                  <c:v>0.28544499254723515</c:v>
                </c:pt>
                <c:pt idx="6341">
                  <c:v>0.28428126657325686</c:v>
                </c:pt>
                <c:pt idx="6342">
                  <c:v>0.2821960589923872</c:v>
                </c:pt>
                <c:pt idx="6343">
                  <c:v>0.27919612888676437</c:v>
                </c:pt>
                <c:pt idx="6344">
                  <c:v>0.27529120035973187</c:v>
                </c:pt>
                <c:pt idx="6345">
                  <c:v>0.27049393101570651</c:v>
                </c:pt>
                <c:pt idx="6346">
                  <c:v>0.26481987093125287</c:v>
                </c:pt>
                <c:pt idx="6347">
                  <c:v>0.25828741225042079</c:v>
                </c:pt>
                <c:pt idx="6348">
                  <c:v>0.2509177295676347</c:v>
                </c:pt>
                <c:pt idx="6349">
                  <c:v>0.24273471129145971</c:v>
                </c:pt>
                <c:pt idx="6350">
                  <c:v>0.23376488221164576</c:v>
                </c:pt>
                <c:pt idx="6351">
                  <c:v>0.22403731752057493</c:v>
                </c:pt>
                <c:pt idx="6352">
                  <c:v>0.2135835485676528</c:v>
                </c:pt>
                <c:pt idx="6353">
                  <c:v>0.20243746065219223</c:v>
                </c:pt>
                <c:pt idx="6354">
                  <c:v>0.19063518318619993</c:v>
                </c:pt>
                <c:pt idx="6355">
                  <c:v>0.17821497258289457</c:v>
                </c:pt>
                <c:pt idx="6356">
                  <c:v>0.16521708825073603</c:v>
                </c:pt>
                <c:pt idx="6357">
                  <c:v>0.15168366209478304</c:v>
                </c:pt>
                <c:pt idx="6358">
                  <c:v>0.13765856194858969</c:v>
                </c:pt>
                <c:pt idx="6359">
                  <c:v>0.12318724937907354</c:v>
                </c:pt>
                <c:pt idx="6360">
                  <c:v>0.10831663232537862</c:v>
                </c:pt>
                <c:pt idx="6361">
                  <c:v>9.309491304953707E-2</c:v>
                </c:pt>
                <c:pt idx="6362">
                  <c:v>7.7571431891512443E-2</c:v>
                </c:pt>
                <c:pt idx="6363">
                  <c:v>6.1796507335315359E-2</c:v>
                </c:pt>
                <c:pt idx="6364">
                  <c:v>4.5821272904427508E-2</c:v>
                </c:pt>
                <c:pt idx="6365">
                  <c:v>2.9697511415478953E-2</c:v>
                </c:pt>
                <c:pt idx="6366">
                  <c:v>1.3477487127137582E-2</c:v>
                </c:pt>
                <c:pt idx="6367">
                  <c:v>-2.7862236715711468E-3</c:v>
                </c:pt>
                <c:pt idx="6368">
                  <c:v>-1.9040903084226922E-2</c:v>
                </c:pt>
                <c:pt idx="6369">
                  <c:v>-3.5233862489151405E-2</c:v>
                </c:pt>
                <c:pt idx="6370">
                  <c:v>-5.1312613326555796E-2</c:v>
                </c:pt>
                <c:pt idx="6371">
                  <c:v>-6.7225037237295421E-2</c:v>
                </c:pt>
                <c:pt idx="6372">
                  <c:v>-8.2919555001479434E-2</c:v>
                </c:pt>
                <c:pt idx="6373">
                  <c:v>-9.8345293729636657E-2</c:v>
                </c:pt>
                <c:pt idx="6374">
                  <c:v>-0.11345225176434758</c:v>
                </c:pt>
                <c:pt idx="6375">
                  <c:v>-0.12819146075768925</c:v>
                </c:pt>
                <c:pt idx="6376">
                  <c:v>-0.14251514439942062</c:v>
                </c:pt>
                <c:pt idx="6377">
                  <c:v>-0.15637687328115404</c:v>
                </c:pt>
                <c:pt idx="6378">
                  <c:v>-0.16973171539470489</c:v>
                </c:pt>
                <c:pt idx="6379">
                  <c:v>-0.18253638177656545</c:v>
                </c:pt>
                <c:pt idx="6380">
                  <c:v>-0.19474936682666966</c:v>
                </c:pt>
                <c:pt idx="6381">
                  <c:v>-0.20633108284647628</c:v>
                </c:pt>
                <c:pt idx="6382">
                  <c:v>-0.21724398836017614</c:v>
                </c:pt>
                <c:pt idx="6383">
                  <c:v>-0.22745270980330659</c:v>
                </c:pt>
                <c:pt idx="6384">
                  <c:v>-0.23692415618413354</c:v>
                </c:pt>
                <c:pt idx="6385">
                  <c:v>-0.24562762634626201</c:v>
                </c:pt>
                <c:pt idx="6386">
                  <c:v>-0.25353490848463694</c:v>
                </c:pt>
                <c:pt idx="6387">
                  <c:v>-0.26062037159254192</c:v>
                </c:pt>
                <c:pt idx="6388">
                  <c:v>-0.26686104854307141</c:v>
                </c:pt>
                <c:pt idx="6389">
                  <c:v>-0.27223671053572812</c:v>
                </c:pt>
                <c:pt idx="6390">
                  <c:v>-0.27672993266696211</c:v>
                </c:pt>
                <c:pt idx="6391">
                  <c:v>-0.28032615041199682</c:v>
                </c:pt>
                <c:pt idx="6392">
                  <c:v>-0.28301370683492394</c:v>
                </c:pt>
                <c:pt idx="6393">
                  <c:v>-0.28478389037397844</c:v>
                </c:pt>
                <c:pt idx="6394">
                  <c:v>-0.2856309630795873</c:v>
                </c:pt>
                <c:pt idx="6395">
                  <c:v>-0.28555217921360582</c:v>
                </c:pt>
                <c:pt idx="6396">
                  <c:v>-0.28454779414946729</c:v>
                </c:pt>
                <c:pt idx="6397">
                  <c:v>-0.28262106354441097</c:v>
                </c:pt>
                <c:pt idx="6398">
                  <c:v>-0.27977823278644404</c:v>
                </c:pt>
                <c:pt idx="6399">
                  <c:v>-0.27602851675028173</c:v>
                </c:pt>
                <c:pt idx="6400">
                  <c:v>-0.27138406992784708</c:v>
                </c:pt>
                <c:pt idx="6401">
                  <c:v>-0.26585994703018151</c:v>
                </c:pt>
                <c:pt idx="6402">
                  <c:v>-0.25947405418842989</c:v>
                </c:pt>
                <c:pt idx="6403">
                  <c:v>-0.25224709091216468</c:v>
                </c:pt>
                <c:pt idx="6404">
                  <c:v>-0.24420248299308664</c:v>
                </c:pt>
                <c:pt idx="6405">
                  <c:v>-0.23536630657162139</c:v>
                </c:pt>
                <c:pt idx="6406">
                  <c:v>-0.22576720361263697</c:v>
                </c:pt>
                <c:pt idx="6407">
                  <c:v>-0.21543628906410725</c:v>
                </c:pt>
                <c:pt idx="6408">
                  <c:v>-0.2044070499997914</c:v>
                </c:pt>
                <c:pt idx="6409">
                  <c:v>-0.1927152370727383</c:v>
                </c:pt>
                <c:pt idx="6410">
                  <c:v>-0.18039874863163763</c:v>
                </c:pt>
                <c:pt idx="6411">
                  <c:v>-0.16749750787544143</c:v>
                </c:pt>
                <c:pt idx="6412">
                  <c:v>-0.15405333344453689</c:v>
                </c:pt>
                <c:pt idx="6413">
                  <c:v>-0.14010980386807176</c:v>
                </c:pt>
                <c:pt idx="6414">
                  <c:v>-0.12571211630657217</c:v>
                </c:pt>
                <c:pt idx="6415">
                  <c:v>-0.11090694004793712</c:v>
                </c:pt>
                <c:pt idx="6416">
                  <c:v>-9.5742265231528206E-2</c:v>
                </c:pt>
                <c:pt idx="6417">
                  <c:v>-8.0267247290942728E-2</c:v>
                </c:pt>
                <c:pt idx="6418">
                  <c:v>-6.4532047619419816E-2</c:v>
                </c:pt>
                <c:pt idx="6419">
                  <c:v>-4.8587670974479975E-2</c:v>
                </c:pt>
                <c:pt idx="6420">
                  <c:v>-3.2485800148989684E-2</c:v>
                </c:pt>
                <c:pt idx="6421">
                  <c:v>-1.6278628444256222E-2</c:v>
                </c:pt>
                <c:pt idx="6422">
                  <c:v>-1.8690488432624609E-5</c:v>
                </c:pt>
                <c:pt idx="6423">
                  <c:v>1.6241308051565692E-2</c:v>
                </c:pt>
                <c:pt idx="6424">
                  <c:v>3.2448661312394482E-2</c:v>
                </c:pt>
                <c:pt idx="6425">
                  <c:v>4.8550834077397152E-2</c:v>
                </c:pt>
                <c:pt idx="6426">
                  <c:v>6.4495632066578754E-2</c:v>
                </c:pt>
                <c:pt idx="6427">
                  <c:v>8.0231371121308778E-2</c:v>
                </c:pt>
                <c:pt idx="6428">
                  <c:v>9.5707044735655264E-2</c:v>
                </c:pt>
                <c:pt idx="6429">
                  <c:v>0.11087248939105057</c:v>
                </c:pt>
                <c:pt idx="6430">
                  <c:v>0.12567854715855289</c:v>
                </c:pt>
                <c:pt idx="6431">
                  <c:v>0.14007722504139469</c:v>
                </c:pt>
                <c:pt idx="6432">
                  <c:v>0.15402185054160783</c:v>
                </c:pt>
                <c:pt idx="6433">
                  <c:v>0.16746722294631933</c:v>
                </c:pt>
                <c:pt idx="6434">
                  <c:v>0.1803697598432156</c:v>
                </c:pt>
                <c:pt idx="6435">
                  <c:v>0.19268763839051722</c:v>
                </c:pt>
                <c:pt idx="6436">
                  <c:v>0.20438093088332354</c:v>
                </c:pt>
                <c:pt idx="6437">
                  <c:v>0.21541173417705031</c:v>
                </c:pt>
                <c:pt idx="6438">
                  <c:v>0.22574429254825376</c:v>
                </c:pt>
                <c:pt idx="6439">
                  <c:v>0.23534511359481888</c:v>
                </c:pt>
                <c:pt idx="6440">
                  <c:v>0.24418307679970738</c:v>
                </c:pt>
                <c:pt idx="6441">
                  <c:v>0.25222953440629181</c:v>
                </c:pt>
                <c:pt idx="6442">
                  <c:v>0.25945840427847339</c:v>
                </c:pt>
                <c:pt idx="6443">
                  <c:v>0.26584625444443116</c:v>
                </c:pt>
                <c:pt idx="6444">
                  <c:v>0.27137237905005512</c:v>
                </c:pt>
                <c:pt idx="6445">
                  <c:v>0.27601886547575971</c:v>
                </c:pt>
                <c:pt idx="6446">
                  <c:v>0.2797706523992477</c:v>
                </c:pt>
                <c:pt idx="6447">
                  <c:v>0.28261557861593994</c:v>
                </c:pt>
                <c:pt idx="6448">
                  <c:v>0.28454442245880762</c:v>
                </c:pt>
                <c:pt idx="6449">
                  <c:v>0.28555093168989926</c:v>
                </c:pt>
                <c:pt idx="6450">
                  <c:v>0.28563184376661149</c:v>
                </c:pt>
                <c:pt idx="6451">
                  <c:v>0.28478689641703564</c:v>
                </c:pt>
                <c:pt idx="6452">
                  <c:v>0.28301882849009635</c:v>
                </c:pt>
                <c:pt idx="6453">
                  <c:v>0.28033337107773282</c:v>
                </c:pt>
                <c:pt idx="6454">
                  <c:v>0.27673922893787678</c:v>
                </c:pt>
                <c:pt idx="6455">
                  <c:v>0.27224805227848958</c:v>
                </c:pt>
                <c:pt idx="6456">
                  <c:v>0.26687439899406351</c:v>
                </c:pt>
                <c:pt idx="6457">
                  <c:v>0.26063568747704147</c:v>
                </c:pt>
                <c:pt idx="6458">
                  <c:v>0.25355214015705946</c:v>
                </c:pt>
                <c:pt idx="6459">
                  <c:v>0.24564671795112494</c:v>
                </c:pt>
                <c:pt idx="6460">
                  <c:v>0.23694504583709136</c:v>
                </c:pt>
                <c:pt idx="6461">
                  <c:v>0.22747532979171553</c:v>
                </c:pt>
                <c:pt idx="6462">
                  <c:v>0.21726826536263541</c:v>
                </c:pt>
                <c:pt idx="6463">
                  <c:v>0.20635693817045891</c:v>
                </c:pt>
                <c:pt idx="6464">
                  <c:v>0.19477671666362079</c:v>
                </c:pt>
                <c:pt idx="6465">
                  <c:v>0.18256513747351566</c:v>
                </c:pt>
                <c:pt idx="6466">
                  <c:v>0.16976178374170481</c:v>
                </c:pt>
                <c:pt idx="6467">
                  <c:v>0.15640815681337536</c:v>
                </c:pt>
                <c:pt idx="6468">
                  <c:v>0.14254754171304027</c:v>
                </c:pt>
                <c:pt idx="6469">
                  <c:v>0.12822486683866566</c:v>
                </c:pt>
                <c:pt idx="6470">
                  <c:v>0.11348655832876334</c:v>
                </c:pt>
                <c:pt idx="6471">
                  <c:v>9.838038957472367E-2</c:v>
                </c:pt>
                <c:pt idx="6472">
                  <c:v>8.2955326366015325E-2</c:v>
                </c:pt>
                <c:pt idx="6473">
                  <c:v>6.7261368170445521E-2</c:v>
                </c:pt>
                <c:pt idx="6474">
                  <c:v>5.1349386063676249E-2</c:v>
                </c:pt>
                <c:pt idx="6475">
                  <c:v>3.5270957833467918E-2</c:v>
                </c:pt>
                <c:pt idx="6476">
                  <c:v>1.9078200793300196E-2</c:v>
                </c:pt>
                <c:pt idx="6477">
                  <c:v>2.8236028469919797E-3</c:v>
                </c:pt>
                <c:pt idx="6478">
                  <c:v>-1.3440147647830697E-2</c:v>
                </c:pt>
                <c:pt idx="6479">
                  <c:v>-2.9660332666123439E-2</c:v>
                </c:pt>
                <c:pt idx="6480">
                  <c:v>-4.5784375397815151E-2</c:v>
                </c:pt>
                <c:pt idx="6481">
                  <c:v>-6.1760010672605906E-2</c:v>
                </c:pt>
                <c:pt idx="6482">
                  <c:v>-7.7535454374600368E-2</c:v>
                </c:pt>
                <c:pt idx="6483">
                  <c:v>-9.3059571297487681E-2</c:v>
                </c:pt>
                <c:pt idx="6484">
                  <c:v>-0.10828204089647729</c:v>
                </c:pt>
                <c:pt idx="6485">
                  <c:v>-0.12315352039946106</c:v>
                </c:pt>
                <c:pt idx="6486">
                  <c:v>-0.13762580474887035</c:v>
                </c:pt>
                <c:pt idx="6487">
                  <c:v>-0.15165198285554773</c:v>
                </c:pt>
                <c:pt idx="6488">
                  <c:v>-0.16518658965842925</c:v>
                </c:pt>
                <c:pt idx="6489">
                  <c:v>-0.1781857534970005</c:v>
                </c:pt>
                <c:pt idx="6490">
                  <c:v>-0.19060733831871551</c:v>
                </c:pt>
                <c:pt idx="6491">
                  <c:v>-0.20241108026067664</c:v>
                </c:pt>
                <c:pt idx="6492">
                  <c:v>-0.21355871816263852</c:v>
                </c:pt>
                <c:pt idx="6493">
                  <c:v>-0.22401411758843356</c:v>
                </c:pt>
                <c:pt idx="6494">
                  <c:v>-0.23374338795363106</c:v>
                </c:pt>
                <c:pt idx="6495">
                  <c:v>-0.24271499237998176</c:v>
                </c:pt>
                <c:pt idx="6496">
                  <c:v>-0.25089984992044412</c:v>
                </c:pt>
                <c:pt idx="6497">
                  <c:v>-0.25827142982337153</c:v>
                </c:pt>
                <c:pt idx="6498">
                  <c:v>-0.26480583753047005</c:v>
                </c:pt>
                <c:pt idx="6499">
                  <c:v>-0.27048189212966994</c:v>
                </c:pt>
                <c:pt idx="6500">
                  <c:v>-0.27528119501181242</c:v>
                </c:pt>
                <c:pt idx="6501">
                  <c:v>-0.27918818950872476</c:v>
                </c:pt>
                <c:pt idx="6502">
                  <c:v>-0.28219021131926858</c:v>
                </c:pt>
                <c:pt idx="6503">
                  <c:v>-0.28427752955996527</c:v>
                </c:pt>
                <c:pt idx="6504">
                  <c:v>-0.28544337830708466</c:v>
                </c:pt>
                <c:pt idx="6505">
                  <c:v>-0.28568397852801675</c:v>
                </c:pt>
                <c:pt idx="6506">
                  <c:v>-0.28499855033078775</c:v>
                </c:pt>
                <c:pt idx="6507">
                  <c:v>-0.28338931549203467</c:v>
                </c:pt>
                <c:pt idx="6508">
                  <c:v>-0.28086149025524393</c:v>
                </c:pt>
                <c:pt idx="6509">
                  <c:v>-0.27742326842259718</c:v>
                </c:pt>
                <c:pt idx="6510">
                  <c:v>-0.27308579479521156</c:v>
                </c:pt>
                <c:pt idx="6511">
                  <c:v>-0.26786312904791892</c:v>
                </c:pt>
                <c:pt idx="6512">
                  <c:v>-0.26177220015562147</c:v>
                </c:pt>
                <c:pt idx="6513">
                  <c:v>-0.25483275151895662</c:v>
                </c:pt>
                <c:pt idx="6514">
                  <c:v>-0.2470672769672202</c:v>
                </c:pt>
                <c:pt idx="6515">
                  <c:v>-0.23850094784587039</c:v>
                </c:pt>
                <c:pt idx="6516">
                  <c:v>-0.22916153142505427</c:v>
                </c:pt>
                <c:pt idx="6517">
                  <c:v>-0.21907930089353783</c:v>
                </c:pt>
                <c:pt idx="6518">
                  <c:v>-0.20828693722993705</c:v>
                </c:pt>
                <c:pt idx="6519">
                  <c:v>-0.19681942326915389</c:v>
                </c:pt>
                <c:pt idx="6520">
                  <c:v>-0.18471393030746308</c:v>
                </c:pt>
                <c:pt idx="6521">
                  <c:v>-0.17200969761393156</c:v>
                </c:pt>
                <c:pt idx="6522">
                  <c:v>-0.1587479052385074</c:v>
                </c:pt>
                <c:pt idx="6523">
                  <c:v>-0.14497154052924796</c:v>
                </c:pt>
                <c:pt idx="6524">
                  <c:v>-0.13072525879121311</c:v>
                </c:pt>
                <c:pt idx="6525">
                  <c:v>-0.11605523853890821</c:v>
                </c:pt>
                <c:pt idx="6526">
                  <c:v>-0.10100903181120849</c:v>
                </c:pt>
                <c:pt idx="6527">
                  <c:v>-8.5635410034074141E-2</c:v>
                </c:pt>
                <c:pt idx="6528">
                  <c:v>-6.9984205930828713E-2</c:v>
                </c:pt>
                <c:pt idx="6529">
                  <c:v>-5.4106151992151998E-2</c:v>
                </c:pt>
                <c:pt idx="6530">
                  <c:v>-3.8052716029619162E-2</c:v>
                </c:pt>
                <c:pt idx="6531">
                  <c:v>-2.1875934345643402E-2</c:v>
                </c:pt>
                <c:pt idx="6532">
                  <c:v>-5.6282430608482932E-3</c:v>
                </c:pt>
                <c:pt idx="6533">
                  <c:v>1.0637691854691829E-2</c:v>
                </c:pt>
                <c:pt idx="6534">
                  <c:v>2.6869145295256663E-2</c:v>
                </c:pt>
                <c:pt idx="6535">
                  <c:v>4.3013503924823261E-2</c:v>
                </c:pt>
                <c:pt idx="6536">
                  <c:v>5.9018436720276464E-2</c:v>
                </c:pt>
                <c:pt idx="6537">
                  <c:v>7.483206459942135E-2</c:v>
                </c:pt>
                <c:pt idx="6538">
                  <c:v>9.0403128584149423E-2</c:v>
                </c:pt>
                <c:pt idx="6539">
                  <c:v>0.10568115595341521</c:v>
                </c:pt>
                <c:pt idx="6540">
                  <c:v>0.12061662384774827</c:v>
                </c:pt>
                <c:pt idx="6541">
                  <c:v>0.13516111979483758</c:v>
                </c:pt>
                <c:pt idx="6542">
                  <c:v>0.14926749863572628</c:v>
                </c:pt>
                <c:pt idx="6543">
                  <c:v>0.16289003534323104</c:v>
                </c:pt>
                <c:pt idx="6544">
                  <c:v>0.17598457323699743</c:v>
                </c:pt>
                <c:pt idx="6545">
                  <c:v>0.18850866711492714</c:v>
                </c:pt>
                <c:pt idx="6546">
                  <c:v>0.20042172083681573</c:v>
                </c:pt>
                <c:pt idx="6547">
                  <c:v>0.21168511891448102</c:v>
                </c:pt>
                <c:pt idx="6548">
                  <c:v>0.22226235168170969</c:v>
                </c:pt>
                <c:pt idx="6549">
                  <c:v>0.23211913363820261</c:v>
                </c:pt>
                <c:pt idx="6550">
                  <c:v>0.24122351458412578</c:v>
                </c:pt>
                <c:pt idx="6551">
                  <c:v>0.2495459831848521</c:v>
                </c:pt>
                <c:pt idx="6552">
                  <c:v>0.2570595626303116</c:v>
                </c:pt>
                <c:pt idx="6553">
                  <c:v>0.26373989807874182</c:v>
                </c:pt>
                <c:pt idx="6554">
                  <c:v>0.26956533560155538</c:v>
                </c:pt>
                <c:pt idx="6555">
                  <c:v>0.27451699237333493</c:v>
                </c:pt>
                <c:pt idx="6556">
                  <c:v>0.27857881787940686</c:v>
                </c:pt>
                <c:pt idx="6557">
                  <c:v>0.28173764594269801</c:v>
                </c:pt>
                <c:pt idx="6558">
                  <c:v>0.28398323740114451</c:v>
                </c:pt>
                <c:pt idx="6559">
                  <c:v>0.28530831329736295</c:v>
                </c:pt>
                <c:pt idx="6560">
                  <c:v>0.2857085784729646</c:v>
                </c:pt>
                <c:pt idx="6561">
                  <c:v>0.28518273549107886</c:v>
                </c:pt>
                <c:pt idx="6562">
                  <c:v>0.28373248884191504</c:v>
                </c:pt>
                <c:pt idx="6563">
                  <c:v>0.28136253941775791</c:v>
                </c:pt>
                <c:pt idx="6564">
                  <c:v>0.27808056927528996</c:v>
                </c:pt>
                <c:pt idx="6565">
                  <c:v>0.27389721673464557</c:v>
                </c:pt>
                <c:pt idx="6566">
                  <c:v>0.26882604189588127</c:v>
                </c:pt>
                <c:pt idx="6567">
                  <c:v>0.26288348268470596</c:v>
                </c:pt>
                <c:pt idx="6568">
                  <c:v>0.25608880156986769</c:v>
                </c:pt>
                <c:pt idx="6569">
                  <c:v>0.24846402312492921</c:v>
                </c:pt>
                <c:pt idx="6570">
                  <c:v>0.24003386263690249</c:v>
                </c:pt>
                <c:pt idx="6571">
                  <c:v>0.23082564599302066</c:v>
                </c:pt>
                <c:pt idx="6572">
                  <c:v>0.22086922110544069</c:v>
                </c:pt>
                <c:pt idx="6573">
                  <c:v>0.21019686116088809</c:v>
                </c:pt>
                <c:pt idx="6574">
                  <c:v>0.19884316000901159</c:v>
                </c:pt>
                <c:pt idx="6575">
                  <c:v>0.18684492002835421</c:v>
                </c:pt>
                <c:pt idx="6576">
                  <c:v>0.17424103283349091</c:v>
                </c:pt>
                <c:pt idx="6577">
                  <c:v>0.1610723532101371</c:v>
                </c:pt>
                <c:pt idx="6578">
                  <c:v>0.14738156668662986</c:v>
                </c:pt>
                <c:pt idx="6579">
                  <c:v>0.13321305117123397</c:v>
                </c:pt>
                <c:pt idx="6580">
                  <c:v>0.11861273310361178</c:v>
                </c:pt>
                <c:pt idx="6581">
                  <c:v>0.10362793858695761</c:v>
                </c:pt>
                <c:pt idx="6582">
                  <c:v>8.8307239983077129E-2</c:v>
                </c:pt>
                <c:pt idx="6583">
                  <c:v>7.2700298467783059E-2</c:v>
                </c:pt>
                <c:pt idx="6584">
                  <c:v>5.6857703057101194E-2</c:v>
                </c:pt>
                <c:pt idx="6585">
                  <c:v>4.083080662578259E-2</c:v>
                </c:pt>
                <c:pt idx="6586">
                  <c:v>2.4671559449903027E-2</c:v>
                </c:pt>
                <c:pt idx="6587">
                  <c:v>8.4323408129240891E-3</c:v>
                </c:pt>
                <c:pt idx="6588">
                  <c:v>-7.834210778687541E-3</c:v>
                </c:pt>
                <c:pt idx="6589">
                  <c:v>-2.4075368220242394E-2</c:v>
                </c:pt>
                <c:pt idx="6590">
                  <c:v>-4.0238486720797176E-2</c:v>
                </c:pt>
                <c:pt idx="6591">
                  <c:v>-5.6271174448162382E-2</c:v>
                </c:pt>
                <c:pt idx="6592">
                  <c:v>-7.2121462354120647E-2</c:v>
                </c:pt>
                <c:pt idx="6593">
                  <c:v>-8.7737972629118186E-2</c:v>
                </c:pt>
                <c:pt idx="6594">
                  <c:v>-0.10307008524058346</c:v>
                </c:pt>
                <c:pt idx="6595">
                  <c:v>-0.11806810201479907</c:v>
                </c:pt>
                <c:pt idx="6596">
                  <c:v>-0.1326834077307622</c:v>
                </c:pt>
                <c:pt idx="6597">
                  <c:v>-0.14686862770370929</c:v>
                </c:pt>
                <c:pt idx="6598">
                  <c:v>-0.16057778134738299</c:v>
                </c:pt>
                <c:pt idx="6599">
                  <c:v>-0.1737664312175542</c:v>
                </c:pt>
                <c:pt idx="6600">
                  <c:v>-0.18639182705345081</c:v>
                </c:pt>
                <c:pt idx="6601">
                  <c:v>-0.19841304435035395</c:v>
                </c:pt>
                <c:pt idx="6602">
                  <c:v>-0.20979111701398392</c:v>
                </c:pt>
                <c:pt idx="6603">
                  <c:v>-0.22048916366692622</c:v>
                </c:pt>
                <c:pt idx="6604">
                  <c:v>-0.23047250719755424</c:v>
                </c:pt>
                <c:pt idx="6605">
                  <c:v>-0.23970878716385643</c:v>
                </c:pt>
                <c:pt idx="6606">
                  <c:v>-0.24816806468800962</c:v>
                </c:pt>
                <c:pt idx="6607">
                  <c:v>-0.25582291950157582</c:v>
                </c:pt>
                <c:pt idx="6608">
                  <c:v>-0.26264853882669714</c:v>
                </c:pt>
                <c:pt idx="6609">
                  <c:v>-0.26862279780534271</c:v>
                </c:pt>
                <c:pt idx="6610">
                  <c:v>-0.27372633121576817</c:v>
                </c:pt>
                <c:pt idx="6611">
                  <c:v>-0.27794259624380335</c:v>
                </c:pt>
                <c:pt idx="6612">
                  <c:v>-0.28125792610541589</c:v>
                </c:pt>
                <c:pt idx="6613">
                  <c:v>-0.28366157434683614</c:v>
                </c:pt>
                <c:pt idx="6614">
                  <c:v>-0.28514574967858075</c:v>
                </c:pt>
                <c:pt idx="6615">
                  <c:v>-0.2857056412304616</c:v>
                </c:pt>
                <c:pt idx="6616">
                  <c:v>-0.28533943414575902</c:v>
                </c:pt>
                <c:pt idx="6617">
                  <c:v>-0.28404831546397591</c:v>
                </c:pt>
                <c:pt idx="6618">
                  <c:v>-0.28183647027311048</c:v>
                </c:pt>
                <c:pt idx="6619">
                  <c:v>-0.27871106814393842</c:v>
                </c:pt>
                <c:pt idx="6620">
                  <c:v>-0.27468223989025625</c:v>
                </c:pt>
                <c:pt idx="6621">
                  <c:v>-0.26976304473040613</c:v>
                </c:pt>
                <c:pt idx="6622">
                  <c:v>-0.26396942795658479</c:v>
                </c:pt>
                <c:pt idx="6623">
                  <c:v>-0.25732016924906737</c:v>
                </c:pt>
                <c:pt idx="6624">
                  <c:v>-0.2498368218029503</c:v>
                </c:pt>
                <c:pt idx="6625">
                  <c:v>-0.24154364246466054</c:v>
                </c:pt>
                <c:pt idx="6626">
                  <c:v>-0.23246751310480826</c:v>
                </c:pt>
                <c:pt idx="6627">
                  <c:v>-0.22263785348210852</c:v>
                </c:pt>
                <c:pt idx="6628">
                  <c:v>-0.21208652588086846</c:v>
                </c:pt>
                <c:pt idx="6629">
                  <c:v>-0.20084773183125834</c:v>
                </c:pt>
                <c:pt idx="6630">
                  <c:v>-0.18895790124695216</c:v>
                </c:pt>
                <c:pt idx="6631">
                  <c:v>-0.17645557433965015</c:v>
                </c:pt>
                <c:pt idx="6632">
                  <c:v>-0.16338127669311739</c:v>
                </c:pt>
                <c:pt idx="6633">
                  <c:v>-0.14977738790187667</c:v>
                </c:pt>
                <c:pt idx="6634">
                  <c:v>-0.13568800420012075</c:v>
                </c:pt>
                <c:pt idx="6635">
                  <c:v>-0.1211587955262249</c:v>
                </c:pt>
                <c:pt idx="6636">
                  <c:v>-0.10623685748631549</c:v>
                </c:pt>
                <c:pt idx="6637">
                  <c:v>-9.0970558696477383E-2</c:v>
                </c:pt>
                <c:pt idx="6638">
                  <c:v>-7.5409383998656723E-2</c:v>
                </c:pt>
                <c:pt idx="6639">
                  <c:v>-5.9603774058289288E-2</c:v>
                </c:pt>
                <c:pt idx="6640">
                  <c:v>-4.3604961863836549E-2</c:v>
                </c:pt>
                <c:pt idx="6641">
                  <c:v>-2.7464806657912861E-2</c:v>
                </c:pt>
                <c:pt idx="6642">
                  <c:v>-1.1235625838441732E-2</c:v>
                </c:pt>
                <c:pt idx="6643">
                  <c:v>5.0299746251264831E-3</c:v>
                </c:pt>
                <c:pt idx="6644">
                  <c:v>2.1279270711146124E-2</c:v>
                </c:pt>
                <c:pt idx="6645">
                  <c:v>3.7459591247670794E-2</c:v>
                </c:pt>
                <c:pt idx="6646">
                  <c:v>5.3518488643135298E-2</c:v>
                </c:pt>
                <c:pt idx="6647">
                  <c:v>6.9403908892153005E-2</c:v>
                </c:pt>
                <c:pt idx="6648">
                  <c:v>8.5064360305672035E-2</c:v>
                </c:pt>
                <c:pt idx="6649">
                  <c:v>0.1004490804184119</c:v>
                </c:pt>
                <c:pt idx="6650">
                  <c:v>0.1155082005324226</c:v>
                </c:pt>
                <c:pt idx="6651">
                  <c:v>0.13019290736370431</c:v>
                </c:pt>
                <c:pt idx="6652">
                  <c:v>0.14445560126767004</c:v>
                </c:pt>
                <c:pt idx="6653">
                  <c:v>0.158250050530751</c:v>
                </c:pt>
                <c:pt idx="6654">
                  <c:v>0.17153154122778963</c:v>
                </c:pt>
                <c:pt idx="6655">
                  <c:v>0.18425702215973747</c:v>
                </c:pt>
                <c:pt idx="6656">
                  <c:v>0.19638524440171182</c:v>
                </c:pt>
                <c:pt idx="6657">
                  <c:v>0.20787689500897055</c:v>
                </c:pt>
                <c:pt idx="6658">
                  <c:v>0.21869472444764512</c:v>
                </c:pt>
                <c:pt idx="6659">
                  <c:v>0.22880366733696955</c:v>
                </c:pt>
                <c:pt idx="6660">
                  <c:v>0.2381709561117637</c:v>
                </c:pt>
                <c:pt idx="6661">
                  <c:v>0.24676622723657748</c:v>
                </c:pt>
                <c:pt idx="6662">
                  <c:v>0.25456161962740292</c:v>
                </c:pt>
                <c:pt idx="6663">
                  <c:v>0.26153186496181829</c:v>
                </c:pt>
                <c:pt idx="6664">
                  <c:v>0.26765436958477573</c:v>
                </c:pt>
                <c:pt idx="6665">
                  <c:v>0.27290928774468487</c:v>
                </c:pt>
                <c:pt idx="6666">
                  <c:v>0.27727958592227958</c:v>
                </c:pt>
                <c:pt idx="6667">
                  <c:v>0.28075109804382109</c:v>
                </c:pt>
                <c:pt idx="6668">
                  <c:v>0.28331257139959687</c:v>
                </c:pt>
                <c:pt idx="6669">
                  <c:v>0.28495570311895807</c:v>
                </c:pt>
                <c:pt idx="6670">
                  <c:v>0.28567516708360496</c:v>
                </c:pt>
                <c:pt idx="6671">
                  <c:v>0.28546863119188759</c:v>
                </c:pt>
                <c:pt idx="6672">
                  <c:v>0.28433676491818838</c:v>
                </c:pt>
                <c:pt idx="6673">
                  <c:v>0.28228323714285941</c:v>
                </c:pt>
                <c:pt idx="6674">
                  <c:v>0.27931470425974553</c:v>
                </c:pt>
                <c:pt idx="6675">
                  <c:v>0.2754407885998737</c:v>
                </c:pt>
                <c:pt idx="6676">
                  <c:v>0.27067404724121008</c:v>
                </c:pt>
                <c:pt idx="6677">
                  <c:v>0.26502993130558594</c:v>
                </c:pt>
                <c:pt idx="6678">
                  <c:v>0.25852673587479019</c:v>
                </c:pt>
                <c:pt idx="6679">
                  <c:v>0.25118554068808185</c:v>
                </c:pt>
                <c:pt idx="6680">
                  <c:v>0.24303014181342236</c:v>
                </c:pt>
                <c:pt idx="6681">
                  <c:v>0.23408697451383792</c:v>
                </c:pt>
                <c:pt idx="6682">
                  <c:v>0.22438502755906164</c:v>
                </c:pt>
                <c:pt idx="6683">
                  <c:v>0.21395574926005931</c:v>
                </c:pt>
                <c:pt idx="6684">
                  <c:v>0.20283294553107795</c:v>
                </c:pt>
                <c:pt idx="6685">
                  <c:v>0.19105267030975381</c:v>
                </c:pt>
                <c:pt idx="6686">
                  <c:v>0.17865310869027706</c:v>
                </c:pt>
                <c:pt idx="6687">
                  <c:v>0.1656744531485973</c:v>
                </c:pt>
                <c:pt idx="6688">
                  <c:v>0.15215877326073921</c:v>
                </c:pt>
                <c:pt idx="6689">
                  <c:v>0.13814987933673506</c:v>
                </c:pt>
                <c:pt idx="6690">
                  <c:v>0.12369318041195201</c:v>
                </c:pt>
                <c:pt idx="6691">
                  <c:v>0.10883553705623339</c:v>
                </c:pt>
                <c:pt idx="6692">
                  <c:v>9.3625109478104859E-2</c:v>
                </c:pt>
                <c:pt idx="6693">
                  <c:v>7.8111201416132092E-2</c:v>
                </c:pt>
                <c:pt idx="6694">
                  <c:v>6.2344100323677661E-2</c:v>
                </c:pt>
                <c:pt idx="6695">
                  <c:v>4.6374914364909141E-2</c:v>
                </c:pt>
                <c:pt idx="6696">
                  <c:v>3.0255406750677137E-2</c:v>
                </c:pt>
                <c:pt idx="6697">
                  <c:v>1.4037827950955858E-2</c:v>
                </c:pt>
                <c:pt idx="6698">
                  <c:v>-2.2252536721419471E-3</c:v>
                </c:pt>
                <c:pt idx="6699">
                  <c:v>-1.8481122261633037E-2</c:v>
                </c:pt>
                <c:pt idx="6700">
                  <c:v>-3.4677085341189781E-2</c:v>
                </c:pt>
                <c:pt idx="6701">
                  <c:v>-5.0760644614782385E-2</c:v>
                </c:pt>
                <c:pt idx="6702">
                  <c:v>-6.6679666136992888E-2</c:v>
                </c:pt>
                <c:pt idx="6703">
                  <c:v>-8.238254930214696E-2</c:v>
                </c:pt>
                <c:pt idx="6704">
                  <c:v>-9.7818394104800477E-2</c:v>
                </c:pt>
                <c:pt idx="6705">
                  <c:v>-0.11293716612926648</c:v>
                </c:pt>
                <c:pt idx="6706">
                  <c:v>-0.12768985873324407</c:v>
                </c:pt>
                <c:pt idx="6707">
                  <c:v>-0.14202865190011876</c:v>
                </c:pt>
                <c:pt idx="6708">
                  <c:v>-0.15590706724487602</c:v>
                </c:pt>
                <c:pt idx="6709">
                  <c:v>-0.16928011867106535</c:v>
                </c:pt>
                <c:pt idx="6710">
                  <c:v>-0.18210445819073859</c:v>
                </c:pt>
                <c:pt idx="6711">
                  <c:v>-0.19433851643446892</c:v>
                </c:pt>
                <c:pt idx="6712">
                  <c:v>-0.20594263739615284</c:v>
                </c:pt>
                <c:pt idx="6713">
                  <c:v>-0.21687920697563243</c:v>
                </c:pt>
                <c:pt idx="6714">
                  <c:v>-0.2271127749027077</c:v>
                </c:pt>
                <c:pt idx="6715">
                  <c:v>-0.23661016964720516</c:v>
                </c:pt>
                <c:pt idx="6716">
                  <c:v>-0.24534060594255075</c:v>
                </c:pt>
                <c:pt idx="6717">
                  <c:v>-0.2532757845745075</c:v>
                </c:pt>
                <c:pt idx="6718">
                  <c:v>-0.26038998411145658</c:v>
                </c:pt>
                <c:pt idx="6719">
                  <c:v>-0.26666014427898721</c:v>
                </c:pt>
                <c:pt idx="6720">
                  <c:v>-0.27206594070842588</c:v>
                </c:pt>
                <c:pt idx="6721">
                  <c:v>-0.27658985081715037</c:v>
                </c:pt>
                <c:pt idx="6722">
                  <c:v>-0.28021721060705718</c:v>
                </c:pt>
                <c:pt idx="6723">
                  <c:v>-0.2829362621970532</c:v>
                </c:pt>
                <c:pt idx="6724">
                  <c:v>-0.2847381919355792</c:v>
                </c:pt>
                <c:pt idx="6725">
                  <c:v>-0.28561715896955647</c:v>
                </c:pt>
                <c:pt idx="6726">
                  <c:v>-0.28557031417718343</c:v>
                </c:pt>
                <c:pt idx="6727">
                  <c:v>-0.28459780940319707</c:v>
                </c:pt>
                <c:pt idx="6728">
                  <c:v>-0.28270279696668388</c:v>
                </c:pt>
                <c:pt idx="6729">
                  <c:v>-0.279891419443006</c:v>
                </c:pt>
                <c:pt idx="6730">
                  <c:v>-0.27617278975300324</c:v>
                </c:pt>
                <c:pt idx="6731">
                  <c:v>-0.27155896162397003</c:v>
                </c:pt>
                <c:pt idx="6732">
                  <c:v>-0.26606489051818927</c:v>
                </c:pt>
                <c:pt idx="6733">
                  <c:v>-0.25970838515562628</c:v>
                </c:pt>
                <c:pt idx="6734">
                  <c:v>-0.25251004978800612</c:v>
                </c:pt>
                <c:pt idx="6735">
                  <c:v>-0.24449321741128682</c:v>
                </c:pt>
                <c:pt idx="6736">
                  <c:v>-0.23568387413304834</c:v>
                </c:pt>
                <c:pt idx="6737">
                  <c:v>-0.2261105749400463</c:v>
                </c:pt>
                <c:pt idx="6738">
                  <c:v>-0.21580435113881027</c:v>
                </c:pt>
                <c:pt idx="6739">
                  <c:v>-0.20479860976944203</c:v>
                </c:pt>
                <c:pt idx="6740">
                  <c:v>-0.19312902531854456</c:v>
                </c:pt>
                <c:pt idx="6741">
                  <c:v>-0.18083342408246256</c:v>
                </c:pt>
                <c:pt idx="6742">
                  <c:v>-0.16795166155545715</c:v>
                </c:pt>
                <c:pt idx="6743">
                  <c:v>-0.15452549324034009</c:v>
                </c:pt>
                <c:pt idx="6744">
                  <c:v>-0.14059843930045571</c:v>
                </c:pt>
                <c:pt idx="6745">
                  <c:v>-0.12621564349148837</c:v>
                </c:pt>
                <c:pt idx="6746">
                  <c:v>-0.11142372683056556</c:v>
                </c:pt>
                <c:pt idx="6747">
                  <c:v>-9.6270636476814747E-2</c:v>
                </c:pt>
                <c:pt idx="6748">
                  <c:v>-8.0805490313454326E-2</c:v>
                </c:pt>
                <c:pt idx="6749">
                  <c:v>-6.5078417734917307E-2</c:v>
                </c:pt>
                <c:pt idx="6750">
                  <c:v>-4.9140397155213074E-2</c:v>
                </c:pt>
                <c:pt idx="6751">
                  <c:v>-3.3043090764383026E-2</c:v>
                </c:pt>
                <c:pt idx="6752">
                  <c:v>-1.6838677068378306E-2</c:v>
                </c:pt>
                <c:pt idx="6753">
                  <c:v>-5.7968175542302965E-4</c:v>
                </c:pt>
                <c:pt idx="6754">
                  <c:v>1.56811925630908E-2</c:v>
                </c:pt>
                <c:pt idx="6755">
                  <c:v>3.1891237185032534E-2</c:v>
                </c:pt>
                <c:pt idx="6756">
                  <c:v>4.7997908169851118E-2</c:v>
                </c:pt>
                <c:pt idx="6757">
                  <c:v>6.3948996656827156E-2</c:v>
                </c:pt>
                <c:pt idx="6758">
                  <c:v>7.9692798097038164E-2</c:v>
                </c:pt>
                <c:pt idx="6759">
                  <c:v>9.5178279850786807E-2</c:v>
                </c:pt>
                <c:pt idx="6760">
                  <c:v>0.11035524660697768</c:v>
                </c:pt>
                <c:pt idx="6761">
                  <c:v>0.12517450308843256</c:v>
                </c:pt>
                <c:pt idx="6762">
                  <c:v>0.13958801351550099</c:v>
                </c:pt>
                <c:pt idx="6763">
                  <c:v>0.15354905731136373</c:v>
                </c:pt>
                <c:pt idx="6764">
                  <c:v>0.16701238054417333</c:v>
                </c:pt>
                <c:pt idx="6765">
                  <c:v>0.17993434261502481</c:v>
                </c:pt>
                <c:pt idx="6766">
                  <c:v>0.19227305771653874</c:v>
                </c:pt>
                <c:pt idx="6767">
                  <c:v>0.20398853060330535</c:v>
                </c:pt>
                <c:pt idx="6768">
                  <c:v>0.2150427862342511</c:v>
                </c:pt>
                <c:pt idx="6769">
                  <c:v>0.22539999286651083</c:v>
                </c:pt>
                <c:pt idx="6770">
                  <c:v>0.23502657820202877</c:v>
                </c:pt>
                <c:pt idx="6771">
                  <c:v>0.24389133821028502</c:v>
                </c:pt>
                <c:pt idx="6772">
                  <c:v>0.25196553827433327</c:v>
                </c:pt>
                <c:pt idx="6773">
                  <c:v>0.25922300633247181</c:v>
                </c:pt>
                <c:pt idx="6774">
                  <c:v>0.26564021771348156</c:v>
                </c:pt>
                <c:pt idx="6775">
                  <c:v>0.27119637139053854</c:v>
                </c:pt>
                <c:pt idx="6776">
                  <c:v>0.27587345740652491</c:v>
                </c:pt>
                <c:pt idx="6777">
                  <c:v>0.27965631525230644</c:v>
                </c:pt>
                <c:pt idx="6778">
                  <c:v>0.28253268300867118</c:v>
                </c:pt>
                <c:pt idx="6779">
                  <c:v>0.28449323709262214</c:v>
                </c:pt>
                <c:pt idx="6780">
                  <c:v>0.28553162247925939</c:v>
                </c:pt>
                <c:pt idx="6781">
                  <c:v>0.28564447330122866</c:v>
                </c:pt>
                <c:pt idx="6782">
                  <c:v>0.28483142375898945</c:v>
                </c:pt>
                <c:pt idx="6783">
                  <c:v>0.28309510930653264</c:v>
                </c:pt>
                <c:pt idx="6784">
                  <c:v>0.28044115810871012</c:v>
                </c:pt>
                <c:pt idx="6785">
                  <c:v>0.27687817279784571</c:v>
                </c:pt>
                <c:pt idx="6786">
                  <c:v>0.27241770258880615</c:v>
                </c:pt>
                <c:pt idx="6787">
                  <c:v>0.26707420584286601</c:v>
                </c:pt>
                <c:pt idx="6788">
                  <c:v>0.26086500320175848</c:v>
                </c:pt>
                <c:pt idx="6789">
                  <c:v>0.25381022144377152</c:v>
                </c:pt>
                <c:pt idx="6790">
                  <c:v>0.2459327282439743</c:v>
                </c:pt>
                <c:pt idx="6791">
                  <c:v>0.2372580580499305</c:v>
                </c:pt>
                <c:pt idx="6792">
                  <c:v>0.22781432931320428</c:v>
                </c:pt>
                <c:pt idx="6793">
                  <c:v>0.21763215334504607</c:v>
                </c:pt>
                <c:pt idx="6794">
                  <c:v>0.2067445350915289</c:v>
                </c:pt>
                <c:pt idx="6795">
                  <c:v>0.19518676614990718</c:v>
                </c:pt>
                <c:pt idx="6796">
                  <c:v>0.18299631037285835</c:v>
                </c:pt>
                <c:pt idx="6797">
                  <c:v>0.17021268243159804</c:v>
                </c:pt>
                <c:pt idx="6798">
                  <c:v>0.15687731973128169</c:v>
                </c:pt>
                <c:pt idx="6799">
                  <c:v>0.14303344809396282</c:v>
                </c:pt>
                <c:pt idx="6800">
                  <c:v>0.12872594164462145</c:v>
                </c:pt>
                <c:pt idx="6801">
                  <c:v>0.11400117735417976</c:v>
                </c:pt>
                <c:pt idx="6802">
                  <c:v>9.8906884711208634E-2</c:v>
                </c:pt>
                <c:pt idx="6803">
                  <c:v>8.3491991009436106E-2</c:v>
                </c:pt>
                <c:pt idx="6804">
                  <c:v>6.7806462752789287E-2</c:v>
                </c:pt>
                <c:pt idx="6805">
                  <c:v>5.1901143691761097E-2</c:v>
                </c:pt>
                <c:pt idx="6806">
                  <c:v>3.5827590016226998E-2</c:v>
                </c:pt>
                <c:pt idx="6807">
                  <c:v>1.9637903239074044E-2</c:v>
                </c:pt>
                <c:pt idx="6808">
                  <c:v>3.3845613120376617E-3</c:v>
                </c:pt>
                <c:pt idx="6809">
                  <c:v>-1.2879751478571368E-2</c:v>
                </c:pt>
                <c:pt idx="6810">
                  <c:v>-2.9102315285058741E-2</c:v>
                </c:pt>
                <c:pt idx="6811">
                  <c:v>-4.5230545586646305E-2</c:v>
                </c:pt>
                <c:pt idx="6812">
                  <c:v>-6.1212163639263746E-2</c:v>
                </c:pt>
                <c:pt idx="6813">
                  <c:v>-7.6995365934180632E-2</c:v>
                </c:pt>
                <c:pt idx="6814">
                  <c:v>-9.2528992116047065E-2</c:v>
                </c:pt>
                <c:pt idx="6815">
                  <c:v>-0.10776269081633365</c:v>
                </c:pt>
                <c:pt idx="6816">
                  <c:v>-0.12264708286448213</c:v>
                </c:pt>
                <c:pt idx="6817">
                  <c:v>-0.13713392134759578</c:v>
                </c:pt>
                <c:pt idx="6818">
                  <c:v>-0.15117624800013305</c:v>
                </c:pt>
                <c:pt idx="6819">
                  <c:v>-0.1647285454164342</c:v>
                </c:pt>
                <c:pt idx="6820">
                  <c:v>-0.17774688459286445</c:v>
                </c:pt>
                <c:pt idx="6821">
                  <c:v>-0.19018906732110749</c:v>
                </c:pt>
                <c:pt idx="6822">
                  <c:v>-0.20201476297130794</c:v>
                </c:pt>
                <c:pt idx="6823">
                  <c:v>-0.21318563922155442</c:v>
                </c:pt>
                <c:pt idx="6824">
                  <c:v>-0.22366548630985664</c:v>
                </c:pt>
                <c:pt idx="6825">
                  <c:v>-0.23342033440608345</c:v>
                </c:pt>
                <c:pt idx="6826">
                  <c:v>-0.24241856372322074</c:v>
                </c:pt>
                <c:pt idx="6827">
                  <c:v>-0.25063100701115315</c:v>
                </c:pt>
                <c:pt idx="6828">
                  <c:v>-0.25803104410059774</c:v>
                </c:pt>
                <c:pt idx="6829">
                  <c:v>-0.26459468819090387</c:v>
                </c:pt>
                <c:pt idx="6830">
                  <c:v>-0.27030066360192356</c:v>
                </c:pt>
                <c:pt idx="6831">
                  <c:v>-0.27513047473788282</c:v>
                </c:pt>
                <c:pt idx="6832">
                  <c:v>-0.27906846603983415</c:v>
                </c:pt>
                <c:pt idx="6833">
                  <c:v>-0.28210187273225301</c:v>
                </c:pt>
                <c:pt idx="6834">
                  <c:v>-0.28422086219934578</c:v>
                </c:pt>
                <c:pt idx="6835">
                  <c:v>-0.28541856585689768</c:v>
                </c:pt>
                <c:pt idx="6836">
                  <c:v>-0.28569110141641263</c:v>
                </c:pt>
                <c:pt idx="6837">
                  <c:v>-0.28503758546932773</c:v>
                </c:pt>
                <c:pt idx="6838">
                  <c:v>-0.28346013635053036</c:v>
                </c:pt>
                <c:pt idx="6839">
                  <c:v>-0.28096386727189815</c:v>
                </c:pt>
                <c:pt idx="6840">
                  <c:v>-0.27755686974811516</c:v>
                </c:pt>
                <c:pt idx="6841">
                  <c:v>-0.27325018736847173</c:v>
                </c:pt>
                <c:pt idx="6842">
                  <c:v>-0.26805777999971619</c:v>
                </c:pt>
                <c:pt idx="6843">
                  <c:v>-0.26199647853593222</c:v>
                </c:pt>
                <c:pt idx="6844">
                  <c:v>-0.25508593034212768</c:v>
                </c:pt>
                <c:pt idx="6845">
                  <c:v>-0.24734853556845141</c:v>
                </c:pt>
                <c:pt idx="6846">
                  <c:v>-0.23880937454135318</c:v>
                </c:pt>
                <c:pt idx="6847">
                  <c:v>-0.22949612646714299</c:v>
                </c:pt>
                <c:pt idx="6848">
                  <c:v>-0.21943897971137502</c:v>
                </c:pt>
                <c:pt idx="6849">
                  <c:v>-0.20867053394502844</c:v>
                </c:pt>
                <c:pt idx="6850">
                  <c:v>-0.19722569447449734</c:v>
                </c:pt>
                <c:pt idx="6851">
                  <c:v>-0.18514155909798208</c:v>
                </c:pt>
                <c:pt idx="6852">
                  <c:v>-0.1724572978551481</c:v>
                </c:pt>
                <c:pt idx="6853">
                  <c:v>-0.1592140260596184</c:v>
                </c:pt>
                <c:pt idx="6854">
                  <c:v>-0.14545467102604076</c:v>
                </c:pt>
                <c:pt idx="6855">
                  <c:v>-0.13122383292357581</c:v>
                </c:pt>
                <c:pt idx="6856">
                  <c:v>-0.11656764020705983</c:v>
                </c:pt>
                <c:pt idx="6857">
                  <c:v>-0.10153360009419481</c:v>
                </c:pt>
                <c:pt idx="6858">
                  <c:v>-8.6170444573548804E-2</c:v>
                </c:pt>
                <c:pt idx="6859">
                  <c:v>-7.0527972442668382E-2</c:v>
                </c:pt>
                <c:pt idx="6860">
                  <c:v>-5.4656887888040025E-2</c:v>
                </c:pt>
                <c:pt idx="6861">
                  <c:v>-3.860863613037565E-2</c:v>
                </c:pt>
                <c:pt idx="6862">
                  <c:v>-2.2435236667782354E-2</c:v>
                </c:pt>
                <c:pt idx="6863">
                  <c:v>-6.1891146576048429E-3</c:v>
                </c:pt>
                <c:pt idx="6864">
                  <c:v>1.0077069016797233E-2</c:v>
                </c:pt>
                <c:pt idx="6865">
                  <c:v>2.6310588443365836E-2</c:v>
                </c:pt>
                <c:pt idx="6866">
                  <c:v>4.2458823589301503E-2</c:v>
                </c:pt>
                <c:pt idx="6867">
                  <c:v>5.8469430865981109E-2</c:v>
                </c:pt>
                <c:pt idx="6868">
                  <c:v>7.4290512797700506E-2</c:v>
                </c:pt>
                <c:pt idx="6869">
                  <c:v>8.98707862444625E-2</c:v>
                </c:pt>
                <c:pt idx="6870">
                  <c:v>0.10515974863327257</c:v>
                </c:pt>
                <c:pt idx="6871">
                  <c:v>0.12010784165941442</c:v>
                </c:pt>
                <c:pt idx="6872">
                  <c:v>0.13466661192692819</c:v>
                </c:pt>
                <c:pt idx="6873">
                  <c:v>0.14878886800745661</c:v>
                </c:pt>
                <c:pt idx="6874">
                  <c:v>0.16242883340864436</c:v>
                </c:pt>
                <c:pt idx="6875">
                  <c:v>0.17554229495601456</c:v>
                </c:pt>
                <c:pt idx="6876">
                  <c:v>0.18808674610751885</c:v>
                </c:pt>
                <c:pt idx="6877">
                  <c:v>0.20002152473600465</c:v>
                </c:pt>
                <c:pt idx="6878">
                  <c:v>0.2113079449332369</c:v>
                </c:pt>
                <c:pt idx="6879">
                  <c:v>0.22190942240810699</c:v>
                </c:pt>
                <c:pt idx="6880">
                  <c:v>0.23179159307247069</c:v>
                </c:pt>
                <c:pt idx="6881">
                  <c:v>0.24092242443043702</c:v>
                </c:pt>
                <c:pt idx="6882">
                  <c:v>0.24927231940986783</c:v>
                </c:pt>
                <c:pt idx="6883">
                  <c:v>0.25681421229964174</c:v>
                </c:pt>
                <c:pt idx="6884">
                  <c:v>0.263523656481572</c:v>
                </c:pt>
                <c:pt idx="6885">
                  <c:v>0.26937890367276185</c:v>
                </c:pt>
                <c:pt idx="6886">
                  <c:v>0.27436097442144436</c:v>
                </c:pt>
                <c:pt idx="6887">
                  <c:v>0.278453719627764</c:v>
                </c:pt>
                <c:pt idx="6888">
                  <c:v>0.28164387289019249</c:v>
                </c:pt>
                <c:pt idx="6889">
                  <c:v>0.28392109350780909</c:v>
                </c:pt>
                <c:pt idx="6890">
                  <c:v>0.28527799999910441</c:v>
                </c:pt>
                <c:pt idx="6891">
                  <c:v>0.28571019402862052</c:v>
                </c:pt>
                <c:pt idx="6892">
                  <c:v>0.28521627466391702</c:v>
                </c:pt>
                <c:pt idx="6893">
                  <c:v>0.28379784291660853</c:v>
                </c:pt>
                <c:pt idx="6894">
                  <c:v>0.28145949655277908</c:v>
                </c:pt>
                <c:pt idx="6895">
                  <c:v>0.27820881518958313</c:v>
                </c:pt>
                <c:pt idx="6896">
                  <c:v>0.27405633572635102</c:v>
                </c:pt>
                <c:pt idx="6897">
                  <c:v>0.26901551818980945</c:v>
                </c:pt>
                <c:pt idx="6898">
                  <c:v>0.2631027021041934</c:v>
                </c:pt>
                <c:pt idx="6899">
                  <c:v>0.25633705352759578</c:v>
                </c:pt>
                <c:pt idx="6900">
                  <c:v>0.24874050292625288</c:v>
                </c:pt>
                <c:pt idx="6901">
                  <c:v>0.24033767408822207</c:v>
                </c:pt>
                <c:pt idx="6902">
                  <c:v>0.23115580430674279</c:v>
                </c:pt>
                <c:pt idx="6903">
                  <c:v>0.22122465609211134</c:v>
                </c:pt>
                <c:pt idx="6904">
                  <c:v>0.21057642069815111</c:v>
                </c:pt>
                <c:pt idx="6905">
                  <c:v>0.19924561377614786</c:v>
                </c:pt>
                <c:pt idx="6906">
                  <c:v>0.18726896349429664</c:v>
                </c:pt>
                <c:pt idx="6907">
                  <c:v>0.17468529148538783</c:v>
                </c:pt>
                <c:pt idx="6908">
                  <c:v>0.16153538700875783</c:v>
                </c:pt>
                <c:pt idx="6909">
                  <c:v>0.14786187473417012</c:v>
                </c:pt>
                <c:pt idx="6910">
                  <c:v>0.133709076576391</c:v>
                </c:pt>
                <c:pt idx="6911">
                  <c:v>0.11912286802815934</c:v>
                </c:pt>
                <c:pt idx="6912">
                  <c:v>0.10415052945746237</c:v>
                </c:pt>
                <c:pt idx="6913">
                  <c:v>8.8840592850863154E-2</c:v>
                </c:pt>
                <c:pt idx="6914">
                  <c:v>7.3242684499770436E-2</c:v>
                </c:pt>
                <c:pt idx="6915">
                  <c:v>5.7407364139720467E-2</c:v>
                </c:pt>
                <c:pt idx="6916">
                  <c:v>4.1385961063816201E-2</c:v>
                </c:pt>
                <c:pt idx="6917">
                  <c:v>2.5230407741685175E-2</c:v>
                </c:pt>
                <c:pt idx="6918">
                  <c:v>8.9930714834196446E-3</c:v>
                </c:pt>
                <c:pt idx="6919">
                  <c:v>-7.2734153061536477E-3</c:v>
                </c:pt>
                <c:pt idx="6920">
                  <c:v>-2.3516325732397363E-2</c:v>
                </c:pt>
                <c:pt idx="6921">
                  <c:v>-3.9683009322167735E-2</c:v>
                </c:pt>
                <c:pt idx="6922">
                  <c:v>-5.5721062687240711E-2</c:v>
                </c:pt>
                <c:pt idx="6923">
                  <c:v>-7.1578499386972805E-2</c:v>
                </c:pt>
                <c:pt idx="6924">
                  <c:v>-8.7203918439447636E-2</c:v>
                </c:pt>
                <c:pt idx="6925">
                  <c:v>-0.10254667093474952</c:v>
                </c:pt>
                <c:pt idx="6926">
                  <c:v>-0.11755702421059661</c:v>
                </c:pt>
                <c:pt idx="6927">
                  <c:v>-0.13218632305791547</c:v>
                </c:pt>
                <c:pt idx="6928">
                  <c:v>-0.14638714743400075</c:v>
                </c:pt>
                <c:pt idx="6929">
                  <c:v>-0.160113466171807</c:v>
                </c:pt>
                <c:pt idx="6930">
                  <c:v>-0.1733207861874129</c:v>
                </c:pt>
                <c:pt idx="6931">
                  <c:v>-0.18596629670186715</c:v>
                </c:pt>
                <c:pt idx="6932">
                  <c:v>-0.19800900800982221</c:v>
                </c:pt>
                <c:pt idx="6933">
                  <c:v>-0.20940988434539312</c:v>
                </c:pt>
                <c:pt idx="6934">
                  <c:v>-0.22013197041435575</c:v>
                </c:pt>
                <c:pt idx="6935">
                  <c:v>-0.23014051118267953</c:v>
                </c:pt>
                <c:pt idx="6936">
                  <c:v>-0.23940306453293556</c:v>
                </c:pt>
                <c:pt idx="6937">
                  <c:v>-0.24788960642361629</c:v>
                </c:pt>
                <c:pt idx="6938">
                  <c:v>-0.25557262821038557</c:v>
                </c:pt>
                <c:pt idx="6939">
                  <c:v>-0.26242722581373884</c:v>
                </c:pt>
                <c:pt idx="6940">
                  <c:v>-0.26843118044419945</c:v>
                </c:pt>
                <c:pt idx="6941">
                  <c:v>-0.27356503062325138</c:v>
                </c:pt>
                <c:pt idx="6942">
                  <c:v>-0.27781213526663801</c:v>
                </c:pt>
                <c:pt idx="6943">
                  <c:v>-0.2811587276254624</c:v>
                </c:pt>
                <c:pt idx="6944">
                  <c:v>-0.28359395991034264</c:v>
                </c:pt>
                <c:pt idx="6945">
                  <c:v>-0.28510993845390947</c:v>
                </c:pt>
                <c:pt idx="6946">
                  <c:v>-0.28570174929766684</c:v>
                </c:pt>
                <c:pt idx="6947">
                  <c:v>-0.28536747412032021</c:v>
                </c:pt>
                <c:pt idx="6948">
                  <c:v>-0.28410819645590535</c:v>
                </c:pt>
                <c:pt idx="6949">
                  <c:v>-0.28192799818156816</c:v>
                </c:pt>
                <c:pt idx="6950">
                  <c:v>-0.27883394628639863</c:v>
                </c:pt>
                <c:pt idx="6951">
                  <c:v>-0.27483606996418736</c:v>
                </c:pt>
                <c:pt idx="6952">
                  <c:v>-0.26994732810434569</c:v>
                </c:pt>
                <c:pt idx="6953">
                  <c:v>-0.264183567286425</c:v>
                </c:pt>
                <c:pt idx="6954">
                  <c:v>-0.25756347041431221</c:v>
                </c:pt>
                <c:pt idx="6955">
                  <c:v>-0.25010849615666775</c:v>
                </c:pt>
                <c:pt idx="6956">
                  <c:v>-0.24184280938983693</c:v>
                </c:pt>
                <c:pt idx="6957">
                  <c:v>-0.23279320286881836</c:v>
                </c:pt>
                <c:pt idx="6958">
                  <c:v>-0.22298901038004881</c:v>
                </c:pt>
                <c:pt idx="6959">
                  <c:v>-0.21246201165756484</c:v>
                </c:pt>
                <c:pt idx="6960">
                  <c:v>-0.20124632937085568</c:v>
                </c:pt>
                <c:pt idx="6961">
                  <c:v>-0.18937831851812623</c:v>
                </c:pt>
                <c:pt idx="6962">
                  <c:v>-0.176896448583654</c:v>
                </c:pt>
                <c:pt idx="6963">
                  <c:v>-0.16384117884108662</c:v>
                </c:pt>
                <c:pt idx="6964">
                  <c:v>-0.15025482720707503</c:v>
                </c:pt>
                <c:pt idx="6965">
                  <c:v>-0.13618143307011116</c:v>
                </c:pt>
                <c:pt idx="6966">
                  <c:v>-0.12166661453930261</c:v>
                </c:pt>
                <c:pt idx="6967">
                  <c:v>-0.1067574205759429</c:v>
                </c:pt>
                <c:pt idx="6968">
                  <c:v>-9.1502178486915289E-2</c:v>
                </c:pt>
                <c:pt idx="6969">
                  <c:v>-7.5950337274497182E-2</c:v>
                </c:pt>
                <c:pt idx="6970">
                  <c:v>-6.0152307350160625E-2</c:v>
                </c:pt>
                <c:pt idx="6971">
                  <c:v>-4.4159297132174938E-2</c:v>
                </c:pt>
                <c:pt idx="6972">
                  <c:v>-2.8023147056376686E-2</c:v>
                </c:pt>
                <c:pt idx="6973">
                  <c:v>-1.1796161538287197E-2</c:v>
                </c:pt>
                <c:pt idx="6974">
                  <c:v>4.4690605685881405E-3</c:v>
                </c:pt>
                <c:pt idx="6975">
                  <c:v>2.0719796469025435E-2</c:v>
                </c:pt>
                <c:pt idx="6976">
                  <c:v>3.690337032400149E-2</c:v>
                </c:pt>
                <c:pt idx="6977">
                  <c:v>5.2967323996503807E-2</c:v>
                </c:pt>
                <c:pt idx="6978">
                  <c:v>6.8859587091510424E-2</c:v>
                </c:pt>
                <c:pt idx="6979">
                  <c:v>8.4528645739272198E-2</c:v>
                </c:pt>
                <c:pt idx="6980">
                  <c:v>9.9923709574646871E-2</c:v>
                </c:pt>
                <c:pt idx="6981">
                  <c:v>0.11499487637109398</c:v>
                </c:pt>
                <c:pt idx="6982">
                  <c:v>0.12969329379597566</c:v>
                </c:pt>
                <c:pt idx="6983">
                  <c:v>0.14397131776259314</c:v>
                </c:pt>
                <c:pt idx="6984">
                  <c:v>0.15778266686584877</c:v>
                </c:pt>
                <c:pt idx="6985">
                  <c:v>0.17108257240071123</c:v>
                </c:pt>
                <c:pt idx="6986">
                  <c:v>0.18382792347747939</c:v>
                </c:pt>
                <c:pt idx="6987">
                  <c:v>0.19597740676332281</c:v>
                </c:pt>
                <c:pt idx="6988">
                  <c:v>0.20749164039703116</c:v>
                </c:pt>
                <c:pt idx="6989">
                  <c:v>0.21833330164313605</c:v>
                </c:pt>
                <c:pt idx="6990">
                  <c:v>0.22846724787141892</c:v>
                </c:pt>
                <c:pt idx="6991">
                  <c:v>0.23786063046979428</c:v>
                </c:pt>
                <c:pt idx="6992">
                  <c:v>0.24648300132116222</c:v>
                </c:pt>
                <c:pt idx="6993">
                  <c:v>0.25430641149928779</c:v>
                </c:pt>
                <c:pt idx="6994">
                  <c:v>0.26130550186368035</c:v>
                </c:pt>
                <c:pt idx="6995">
                  <c:v>0.26745758525976276</c:v>
                </c:pt>
                <c:pt idx="6996">
                  <c:v>0.27274272005802885</c:v>
                </c:pt>
                <c:pt idx="6997">
                  <c:v>0.27714377479369234</c:v>
                </c:pt>
                <c:pt idx="6998">
                  <c:v>0.2806464836973756</c:v>
                </c:pt>
                <c:pt idx="6999">
                  <c:v>0.28323949293676542</c:v>
                </c:pt>
                <c:pt idx="7000">
                  <c:v>0.28491439741943442</c:v>
                </c:pt>
                <c:pt idx="7001">
                  <c:v>0.28566576803747212</c:v>
                </c:pt>
                <c:pt idx="7002">
                  <c:v>0.28549116926562063</c:v>
                </c:pt>
                <c:pt idx="7003">
                  <c:v>0.28439116705589923</c:v>
                </c:pt>
                <c:pt idx="7004">
                  <c:v>0.28236932700310319</c:v>
                </c:pt>
                <c:pt idx="7005">
                  <c:v>0.27943220278712166</c:v>
                </c:pt>
                <c:pt idx="7006">
                  <c:v>0.27558931492956779</c:v>
                </c:pt>
                <c:pt idx="7007">
                  <c:v>0.27085311993354583</c:v>
                </c:pt>
                <c:pt idx="7008">
                  <c:v>0.26523896990658452</c:v>
                </c:pt>
                <c:pt idx="7009">
                  <c:v>0.25876506279767902</c:v>
                </c:pt>
                <c:pt idx="7010">
                  <c:v>0.25145238340965342</c:v>
                </c:pt>
                <c:pt idx="7011">
                  <c:v>0.24332463537812463</c:v>
                </c:pt>
                <c:pt idx="7012">
                  <c:v>0.23440816433747863</c:v>
                </c:pt>
                <c:pt idx="7013">
                  <c:v>0.22473187252303892</c:v>
                </c:pt>
                <c:pt idx="7014">
                  <c:v>0.21432712508608845</c:v>
                </c:pt>
                <c:pt idx="7015">
                  <c:v>0.2032276484254758</c:v>
                </c:pt>
                <c:pt idx="7016">
                  <c:v>0.19146942086546784</c:v>
                </c:pt>
                <c:pt idx="7017">
                  <c:v>0.17909055603401058</c:v>
                </c:pt>
                <c:pt idx="7018">
                  <c:v>0.16613117931958882</c:v>
                </c:pt>
                <c:pt idx="7019">
                  <c:v>0.15263329780700172</c:v>
                </c:pt>
                <c:pt idx="7020">
                  <c:v>0.13864066411385734</c:v>
                </c:pt>
                <c:pt idx="7021">
                  <c:v>0.12419863456890645</c:v>
                </c:pt>
                <c:pt idx="7022">
                  <c:v>0.10935402219202936</c:v>
                </c:pt>
                <c:pt idx="7023">
                  <c:v>9.4154944952572733E-2</c:v>
                </c:pt>
                <c:pt idx="7024">
                  <c:v>7.8650669797638587E-2</c:v>
                </c:pt>
                <c:pt idx="7025">
                  <c:v>6.2891452956020721E-2</c:v>
                </c:pt>
                <c:pt idx="7026">
                  <c:v>4.6928377035581441E-2</c:v>
                </c:pt>
                <c:pt idx="7027">
                  <c:v>3.081318544181294E-2</c:v>
                </c:pt>
                <c:pt idx="7028">
                  <c:v>1.4598114654553815E-2</c:v>
                </c:pt>
                <c:pt idx="7029">
                  <c:v>-1.6642750936633796E-3</c:v>
                </c:pt>
                <c:pt idx="7030">
                  <c:v>-1.7921270188528602E-2</c:v>
                </c:pt>
                <c:pt idx="7031">
                  <c:v>-3.4120174502194796E-2</c:v>
                </c:pt>
                <c:pt idx="7032">
                  <c:v>-5.0208480204836876E-2</c:v>
                </c:pt>
                <c:pt idx="7033">
                  <c:v>-6.6134037965707951E-2</c:v>
                </c:pt>
                <c:pt idx="7034">
                  <c:v>-8.1845225992302775E-2</c:v>
                </c:pt>
                <c:pt idx="7035">
                  <c:v>-9.7291117359439766E-2</c:v>
                </c:pt>
                <c:pt idx="7036">
                  <c:v>-0.11242164508606278</c:v>
                </c:pt>
                <c:pt idx="7037">
                  <c:v>-0.127187764424429</c:v>
                </c:pt>
                <c:pt idx="7038">
                  <c:v>-0.14154161183592567</c:v>
                </c:pt>
                <c:pt idx="7039">
                  <c:v>-0.1554366601380579</c:v>
                </c:pt>
                <c:pt idx="7040">
                  <c:v>-0.16882786931958693</c:v>
                </c:pt>
                <c:pt idx="7041">
                  <c:v>-0.18167183253523023</c:v>
                </c:pt>
                <c:pt idx="7042">
                  <c:v>-0.19392691680646312</c:v>
                </c:pt>
                <c:pt idx="7043">
                  <c:v>-0.20555339797250616</c:v>
                </c:pt>
                <c:pt idx="7044">
                  <c:v>-0.21651358945386684</c:v>
                </c:pt>
                <c:pt idx="7045">
                  <c:v>-0.22677196441128947</c:v>
                </c:pt>
                <c:pt idx="7046">
                  <c:v>-0.23629527090401836</c:v>
                </c:pt>
                <c:pt idx="7047">
                  <c:v>-0.24505263967401675</c:v>
                </c:pt>
                <c:pt idx="7048">
                  <c:v>-0.25301568420695808</c:v>
                </c:pt>
                <c:pt idx="7049">
                  <c:v>-0.26015859274548547</c:v>
                </c:pt>
                <c:pt idx="7050">
                  <c:v>-0.26645821195658737</c:v>
                </c:pt>
                <c:pt idx="7051">
                  <c:v>-0.27189412198177088</c:v>
                </c:pt>
                <c:pt idx="7052">
                  <c:v>-0.27644870262690047</c:v>
                </c:pt>
                <c:pt idx="7053">
                  <c:v>-0.28010719047706811</c:v>
                </c:pt>
                <c:pt idx="7054">
                  <c:v>-0.28285772675133813</c:v>
                </c:pt>
                <c:pt idx="7055">
                  <c:v>-0.28469139574233249</c:v>
                </c:pt>
                <c:pt idx="7056">
                  <c:v>-0.28560225371598513</c:v>
                </c:pt>
                <c:pt idx="7057">
                  <c:v>-0.28558734817782183</c:v>
                </c:pt>
                <c:pt idx="7058">
                  <c:v>-0.284646727443298</c:v>
                </c:pt>
                <c:pt idx="7059">
                  <c:v>-0.28278344048119392</c:v>
                </c:pt>
                <c:pt idx="7060">
                  <c:v>-0.28000352703054537</c:v>
                </c:pt>
                <c:pt idx="7061">
                  <c:v>-0.27631599802318346</c:v>
                </c:pt>
                <c:pt idx="7062">
                  <c:v>-0.27173280637530323</c:v>
                </c:pt>
                <c:pt idx="7063">
                  <c:v>-0.26626880824277083</c:v>
                </c:pt>
                <c:pt idx="7064">
                  <c:v>-0.25994171486571421</c:v>
                </c:pt>
                <c:pt idx="7065">
                  <c:v>-0.25277203515857488</c:v>
                </c:pt>
                <c:pt idx="7066">
                  <c:v>-0.2447830092316122</c:v>
                </c:pt>
                <c:pt idx="7067">
                  <c:v>-0.23600053305937596</c:v>
                </c:pt>
                <c:pt idx="7068">
                  <c:v>-0.22645307454042096</c:v>
                </c:pt>
                <c:pt idx="7069">
                  <c:v>-0.21617158122019706</c:v>
                </c:pt>
                <c:pt idx="7070">
                  <c:v>-0.205189379976354</c:v>
                </c:pt>
                <c:pt idx="7071">
                  <c:v>-0.19354206899151263</c:v>
                </c:pt>
                <c:pt idx="7072">
                  <c:v>-0.18126740236384029</c:v>
                </c:pt>
                <c:pt idx="7073">
                  <c:v>-0.16840516772925196</c:v>
                </c:pt>
                <c:pt idx="7074">
                  <c:v>-0.15499705729200333</c:v>
                </c:pt>
                <c:pt idx="7075">
                  <c:v>-0.14108653268185156</c:v>
                </c:pt>
                <c:pt idx="7076">
                  <c:v>-0.12671868407559586</c:v>
                </c:pt>
                <c:pt idx="7077">
                  <c:v>-0.11194008403985359</c:v>
                </c:pt>
                <c:pt idx="7078">
                  <c:v>-9.6798636568666802E-2</c:v>
                </c:pt>
                <c:pt idx="7079">
                  <c:v>-8.1343421805510227E-2</c:v>
                </c:pt>
                <c:pt idx="7080">
                  <c:v>-6.5624536952746143E-2</c:v>
                </c:pt>
                <c:pt idx="7081">
                  <c:v>-4.9692933884335141E-2</c:v>
                </c:pt>
                <c:pt idx="7082">
                  <c:v>-3.3600253988319624E-2</c:v>
                </c:pt>
                <c:pt idx="7083">
                  <c:v>-1.7398660774130114E-2</c:v>
                </c:pt>
                <c:pt idx="7084">
                  <c:v>-1.1406707875588383E-3</c:v>
                </c:pt>
                <c:pt idx="7085">
                  <c:v>1.5121016618710665E-2</c:v>
                </c:pt>
                <c:pt idx="7086">
                  <c:v>3.1333690106969896E-2</c:v>
                </c:pt>
                <c:pt idx="7087">
                  <c:v>4.7444797215346682E-2</c:v>
                </c:pt>
                <c:pt idx="7088">
                  <c:v>6.3402114703678625E-2</c:v>
                </c:pt>
                <c:pt idx="7089">
                  <c:v>7.9153917832088583E-2</c:v>
                </c:pt>
                <c:pt idx="7090">
                  <c:v>9.4649148023860541E-2</c:v>
                </c:pt>
                <c:pt idx="7091">
                  <c:v>0.10983757836889005</c:v>
                </c:pt>
                <c:pt idx="7092">
                  <c:v>0.12466997643142561</c:v>
                </c:pt>
                <c:pt idx="7093">
                  <c:v>0.13909826383412682</c:v>
                </c:pt>
                <c:pt idx="7094">
                  <c:v>0.15307567210144576</c:v>
                </c:pt>
                <c:pt idx="7095">
                  <c:v>0.16655689425702869</c:v>
                </c:pt>
                <c:pt idx="7096">
                  <c:v>0.17949823168362725</c:v>
                </c:pt>
                <c:pt idx="7097">
                  <c:v>0.19185773576974496</c:v>
                </c:pt>
                <c:pt idx="7098">
                  <c:v>0.20359534388365721</c:v>
                </c:pt>
                <c:pt idx="7099">
                  <c:v>0.21467300923420674</c:v>
                </c:pt>
                <c:pt idx="7100">
                  <c:v>0.22505482419724951</c:v>
                </c:pt>
                <c:pt idx="7101">
                  <c:v>0.23470713670822096</c:v>
                </c:pt>
                <c:pt idx="7102">
                  <c:v>0.24359865934342059</c:v>
                </c:pt>
                <c:pt idx="7103">
                  <c:v>0.25170057073636432</c:v>
                </c:pt>
                <c:pt idx="7104">
                  <c:v>0.25898660900064907</c:v>
                </c:pt>
                <c:pt idx="7105">
                  <c:v>0.26543315685635233</c:v>
                </c:pt>
                <c:pt idx="7106">
                  <c:v>0.27101931818413105</c:v>
                </c:pt>
                <c:pt idx="7107">
                  <c:v>0.27572698575876869</c:v>
                </c:pt>
                <c:pt idx="7108">
                  <c:v>0.27954089994274289</c:v>
                </c:pt>
                <c:pt idx="7109">
                  <c:v>0.2824486981494822</c:v>
                </c:pt>
                <c:pt idx="7110">
                  <c:v>0.28444095491596683</c:v>
                </c:pt>
                <c:pt idx="7111">
                  <c:v>0.28551121245484895</c:v>
                </c:pt>
                <c:pt idx="7112">
                  <c:v>0.28565600158700005</c:v>
                </c:pt>
                <c:pt idx="7113">
                  <c:v>0.28487485298665799</c:v>
                </c:pt>
                <c:pt idx="7114">
                  <c:v>0.2831702987027192</c:v>
                </c:pt>
                <c:pt idx="7115">
                  <c:v>0.2805478639512502</c:v>
                </c:pt>
                <c:pt idx="7116">
                  <c:v>0.27701604920580097</c:v>
                </c:pt>
                <c:pt idx="7117">
                  <c:v>0.27258630264361777</c:v>
                </c:pt>
                <c:pt idx="7118">
                  <c:v>0.26727298303701597</c:v>
                </c:pt>
                <c:pt idx="7119">
                  <c:v>0.26109331321024243</c:v>
                </c:pt>
                <c:pt idx="7120">
                  <c:v>0.25406732421264216</c:v>
                </c:pt>
                <c:pt idx="7121">
                  <c:v>0.24621779038918412</c:v>
                </c:pt>
                <c:pt idx="7122">
                  <c:v>0.23757015555869865</c:v>
                </c:pt>
                <c:pt idx="7123">
                  <c:v>0.22815245053915201</c:v>
                </c:pt>
                <c:pt idx="7124">
                  <c:v>0.21799520228739094</c:v>
                </c:pt>
                <c:pt idx="7125">
                  <c:v>0.20713133494772029</c:v>
                </c:pt>
                <c:pt idx="7126">
                  <c:v>0.19559606313012035</c:v>
                </c:pt>
                <c:pt idx="7127">
                  <c:v>0.18342677776415026</c:v>
                </c:pt>
                <c:pt idx="7128">
                  <c:v>0.17066292489832721</c:v>
                </c:pt>
                <c:pt idx="7129">
                  <c:v>0.1573458778380209</c:v>
                </c:pt>
                <c:pt idx="7130">
                  <c:v>0.14351880303617626</c:v>
                </c:pt>
                <c:pt idx="7131">
                  <c:v>0.12922652017178349</c:v>
                </c:pt>
                <c:pt idx="7132">
                  <c:v>0.1145153568693922</c:v>
                </c:pt>
                <c:pt idx="7133">
                  <c:v>9.9432998530697092E-2</c:v>
                </c:pt>
                <c:pt idx="7134">
                  <c:v>8.4028333765100174E-2</c:v>
                </c:pt>
                <c:pt idx="7135">
                  <c:v>6.8351295919997043E-2</c:v>
                </c:pt>
                <c:pt idx="7136">
                  <c:v>5.2452701224692963E-2</c:v>
                </c:pt>
                <c:pt idx="7137">
                  <c:v>3.6384084072413225E-2</c:v>
                </c:pt>
                <c:pt idx="7138">
                  <c:v>2.0197529974584617E-2</c:v>
                </c:pt>
                <c:pt idx="7139">
                  <c:v>3.9455067285564223E-3</c:v>
                </c:pt>
                <c:pt idx="7140">
                  <c:v>-1.2319305653838975E-2</c:v>
                </c:pt>
                <c:pt idx="7141">
                  <c:v>-2.8544185705460155E-2</c:v>
                </c:pt>
                <c:pt idx="7142">
                  <c:v>-4.4676541397567944E-2</c:v>
                </c:pt>
                <c:pt idx="7143">
                  <c:v>-6.0664080613872538E-2</c:v>
                </c:pt>
                <c:pt idx="7144">
                  <c:v>-7.6454980652527191E-2</c:v>
                </c:pt>
                <c:pt idx="7145">
                  <c:v>-9.1998056206382073E-2</c:v>
                </c:pt>
                <c:pt idx="7146">
                  <c:v>-0.10724292527730431</c:v>
                </c:pt>
                <c:pt idx="7147">
                  <c:v>-0.12214017248661257</c:v>
                </c:pt>
                <c:pt idx="7148">
                  <c:v>-0.13664150925213414</c:v>
                </c:pt>
                <c:pt idx="7149">
                  <c:v>-0.15069993031296711</c:v>
                </c:pt>
                <c:pt idx="7150">
                  <c:v>-0.16426986609433969</c:v>
                </c:pt>
                <c:pt idx="7151">
                  <c:v>-0.17730733041885696</c:v>
                </c:pt>
                <c:pt idx="7152">
                  <c:v>-0.1897700630851194</c:v>
                </c:pt>
                <c:pt idx="7153">
                  <c:v>-0.20161766685181273</c:v>
                </c:pt>
                <c:pt idx="7154">
                  <c:v>-0.21281173838310816</c:v>
                </c:pt>
                <c:pt idx="7155">
                  <c:v>-0.22331599273082697</c:v>
                </c:pt>
                <c:pt idx="7156">
                  <c:v>-0.23309638095009061</c:v>
                </c:pt>
                <c:pt idx="7157">
                  <c:v>-0.24212120046702421</c:v>
                </c:pt>
                <c:pt idx="7158">
                  <c:v>-0.25036119784088745</c:v>
                </c:pt>
                <c:pt idx="7159">
                  <c:v>-0.25778966358739014</c:v>
                </c:pt>
                <c:pt idx="7160">
                  <c:v>-0.26438251875600172</c:v>
                </c:pt>
                <c:pt idx="7161">
                  <c:v>-0.27011839298052009</c:v>
                </c:pt>
                <c:pt idx="7162">
                  <c:v>-0.27497869374986267</c:v>
                </c:pt>
                <c:pt idx="7163">
                  <c:v>-0.27894766667466386</c:v>
                </c:pt>
                <c:pt idx="7164">
                  <c:v>-0.28201244655422558</c:v>
                </c:pt>
                <c:pt idx="7165">
                  <c:v>-0.28416309907834686</c:v>
                </c:pt>
                <c:pt idx="7166">
                  <c:v>-0.28539265302880884</c:v>
                </c:pt>
                <c:pt idx="7167">
                  <c:v>-0.28569712287619681</c:v>
                </c:pt>
                <c:pt idx="7168">
                  <c:v>-0.28507552169876443</c:v>
                </c:pt>
                <c:pt idx="7169">
                  <c:v>-0.28352986438148292</c:v>
                </c:pt>
                <c:pt idx="7170">
                  <c:v>-0.28106516108490776</c:v>
                </c:pt>
                <c:pt idx="7171">
                  <c:v>-0.27768940100503026</c:v>
                </c:pt>
                <c:pt idx="7172">
                  <c:v>-0.27341352647673761</c:v>
                </c:pt>
                <c:pt idx="7173">
                  <c:v>-0.26825139750487464</c:v>
                </c:pt>
                <c:pt idx="7174">
                  <c:v>-0.2622197468378184</c:v>
                </c:pt>
                <c:pt idx="7175">
                  <c:v>-0.25533812572920023</c:v>
                </c:pt>
                <c:pt idx="7176">
                  <c:v>-0.24762884056366266</c:v>
                </c:pt>
                <c:pt idx="7177">
                  <c:v>-0.2391168805519544</c:v>
                </c:pt>
                <c:pt idx="7178">
                  <c:v>-0.22982983672983631</c:v>
                </c:pt>
                <c:pt idx="7179">
                  <c:v>-0.2197978125232653</c:v>
                </c:pt>
                <c:pt idx="7180">
                  <c:v>-0.20905332616990163</c:v>
                </c:pt>
                <c:pt idx="7181">
                  <c:v>-0.19763120531306083</c:v>
                </c:pt>
                <c:pt idx="7182">
                  <c:v>-0.18556847410984501</c:v>
                </c:pt>
                <c:pt idx="7183">
                  <c:v>-0.17290423321950557</c:v>
                </c:pt>
                <c:pt idx="7184">
                  <c:v>-0.15967953306082802</c:v>
                </c:pt>
                <c:pt idx="7185">
                  <c:v>-0.14593724074955228</c:v>
                </c:pt>
                <c:pt idx="7186">
                  <c:v>-0.13172190114699206</c:v>
                </c:pt>
                <c:pt idx="7187">
                  <c:v>-0.11707959247047504</c:v>
                </c:pt>
                <c:pt idx="7188">
                  <c:v>-0.10205777693337469</c:v>
                </c:pt>
                <c:pt idx="7189">
                  <c:v>-8.6705146898989949E-2</c:v>
                </c:pt>
                <c:pt idx="7190">
                  <c:v>-7.1071467047100378E-2</c:v>
                </c:pt>
                <c:pt idx="7191">
                  <c:v>-5.5207413064518686E-2</c:v>
                </c:pt>
                <c:pt idx="7192">
                  <c:v>-3.916440738275611E-2</c:v>
                </c:pt>
                <c:pt idx="7193">
                  <c:v>-2.2994452495062156E-2</c:v>
                </c:pt>
                <c:pt idx="7194">
                  <c:v>-6.749962393387314E-3</c:v>
                </c:pt>
                <c:pt idx="7195">
                  <c:v>9.5164073286476535E-3</c:v>
                </c:pt>
                <c:pt idx="7196">
                  <c:v>2.5751930155921851E-2</c:v>
                </c:pt>
                <c:pt idx="7197">
                  <c:v>4.1903979561726028E-2</c:v>
                </c:pt>
                <c:pt idx="7198">
                  <c:v>5.7920199593729946E-2</c:v>
                </c:pt>
                <c:pt idx="7199">
                  <c:v>7.3748674582801349E-2</c:v>
                </c:pt>
                <c:pt idx="7200">
                  <c:v>8.9338097424766796E-2</c:v>
                </c:pt>
                <c:pt idx="7201">
                  <c:v>0.10463793588938598</c:v>
                </c:pt>
                <c:pt idx="7202">
                  <c:v>0.11959859641775955</c:v>
                </c:pt>
                <c:pt idx="7203">
                  <c:v>0.13417158487708175</c:v>
                </c:pt>
                <c:pt idx="7204">
                  <c:v>0.14830966375153271</c:v>
                </c:pt>
                <c:pt idx="7205">
                  <c:v>0.1619670052600678</c:v>
                </c:pt>
                <c:pt idx="7206">
                  <c:v>0.17509933990454335</c:v>
                </c:pt>
                <c:pt idx="7207">
                  <c:v>0.18766409996683683</c:v>
                </c:pt>
                <c:pt idx="7208">
                  <c:v>0.19962055748961288</c:v>
                </c:pt>
                <c:pt idx="7209">
                  <c:v>0.21092995629372974</c:v>
                </c:pt>
                <c:pt idx="7210">
                  <c:v>0.22155563760422756</c:v>
                </c:pt>
                <c:pt idx="7211">
                  <c:v>0.23146315887760124</c:v>
                </c:pt>
                <c:pt idx="7212">
                  <c:v>0.24062040544539801</c:v>
                </c:pt>
                <c:pt idx="7213">
                  <c:v>0.24899769461207483</c:v>
                </c:pt>
                <c:pt idx="7214">
                  <c:v>0.25656787186980562</c:v>
                </c:pt>
                <c:pt idx="7215">
                  <c:v>0.2633063989182286</c:v>
                </c:pt>
                <c:pt idx="7216">
                  <c:v>0.26919143320398425</c:v>
                </c:pt>
                <c:pt idx="7217">
                  <c:v>0.27420389872212758</c:v>
                </c:pt>
                <c:pt idx="7218">
                  <c:v>0.27832754784988128</c:v>
                </c:pt>
                <c:pt idx="7219">
                  <c:v>0.28154901401240789</c:v>
                </c:pt>
                <c:pt idx="7220">
                  <c:v>0.28385785500979643</c:v>
                </c:pt>
                <c:pt idx="7221">
                  <c:v>0.28524658686486937</c:v>
                </c:pt>
                <c:pt idx="7222">
                  <c:v>0.28571070808205667</c:v>
                </c:pt>
                <c:pt idx="7223">
                  <c:v>0.28524871423874926</c:v>
                </c:pt>
                <c:pt idx="7224">
                  <c:v>0.28386210286179431</c:v>
                </c:pt>
                <c:pt idx="7225">
                  <c:v>0.28155536857334967</c:v>
                </c:pt>
                <c:pt idx="7226">
                  <c:v>0.27833598852182345</c:v>
                </c:pt>
                <c:pt idx="7227">
                  <c:v>0.2742143981451079</c:v>
                </c:pt>
                <c:pt idx="7228">
                  <c:v>0.26920395734471836</c:v>
                </c:pt>
                <c:pt idx="7229">
                  <c:v>0.26332090718041817</c:v>
                </c:pt>
                <c:pt idx="7230">
                  <c:v>0.25658431722575403</c:v>
                </c:pt>
                <c:pt idx="7231">
                  <c:v>0.2490160237550868</c:v>
                </c:pt>
                <c:pt idx="7232">
                  <c:v>0.24064055896258704</c:v>
                </c:pt>
                <c:pt idx="7233">
                  <c:v>0.23148507144250155</c:v>
                </c:pt>
                <c:pt idx="7234">
                  <c:v>0.2215792381884937</c:v>
                </c:pt>
                <c:pt idx="7235">
                  <c:v>0.21095516839740594</c:v>
                </c:pt>
                <c:pt idx="7236">
                  <c:v>0.19964729938908302</c:v>
                </c:pt>
                <c:pt idx="7237">
                  <c:v>0.18769228497977322</c:v>
                </c:pt>
                <c:pt idx="7238">
                  <c:v>0.17512887667081298</c:v>
                </c:pt>
                <c:pt idx="7239">
                  <c:v>0.16199779803790421</c:v>
                </c:pt>
                <c:pt idx="7240">
                  <c:v>0.14834161272791921</c:v>
                </c:pt>
                <c:pt idx="7241">
                  <c:v>0.13420458649120948</c:v>
                </c:pt>
                <c:pt idx="7242">
                  <c:v>0.1196325436967675</c:v>
                </c:pt>
                <c:pt idx="7243">
                  <c:v>0.10467271879507896</c:v>
                </c:pt>
                <c:pt idx="7244">
                  <c:v>8.9373603210358338E-2</c:v>
                </c:pt>
                <c:pt idx="7245">
                  <c:v>7.3784788158285541E-2</c:v>
                </c:pt>
                <c:pt idx="7246">
                  <c:v>5.7956803898983583E-2</c:v>
                </c:pt>
                <c:pt idx="7247">
                  <c:v>4.1940955946000835E-2</c:v>
                </c:pt>
                <c:pt idx="7248">
                  <c:v>2.578915876234885E-2</c:v>
                </c:pt>
                <c:pt idx="7249">
                  <c:v>9.5537674828099738E-3</c:v>
                </c:pt>
                <c:pt idx="7250">
                  <c:v>-6.7125917923273101E-3</c:v>
                </c:pt>
                <c:pt idx="7251">
                  <c:v>-2.2957192581756478E-2</c:v>
                </c:pt>
                <c:pt idx="7252">
                  <c:v>-3.9127378933117345E-2</c:v>
                </c:pt>
                <c:pt idx="7253">
                  <c:v>-5.5170736104182765E-2</c:v>
                </c:pt>
                <c:pt idx="7254">
                  <c:v>-7.1035260462322836E-2</c:v>
                </c:pt>
                <c:pt idx="7255">
                  <c:v>-8.6669528051378369E-2</c:v>
                </c:pt>
                <c:pt idx="7256">
                  <c:v>-0.10202286127940401</c:v>
                </c:pt>
                <c:pt idx="7257">
                  <c:v>-0.11704549318727273</c:v>
                </c:pt>
                <c:pt idx="7258">
                  <c:v>-0.13168872876542162</c:v>
                </c:pt>
                <c:pt idx="7259">
                  <c:v>-0.14590510279602248</c:v>
                </c:pt>
                <c:pt idx="7260">
                  <c:v>-0.15964853370870649</c:v>
                </c:pt>
                <c:pt idx="7261">
                  <c:v>-0.17287447295140768</c:v>
                </c:pt>
                <c:pt idx="7262">
                  <c:v>-0.18554004939200586</c:v>
                </c:pt>
                <c:pt idx="7263">
                  <c:v>-0.19760420828259159</c:v>
                </c:pt>
                <c:pt idx="7264">
                  <c:v>-0.20902784433615693</c:v>
                </c:pt>
                <c:pt idx="7265">
                  <c:v>-0.21977392848414229</c:v>
                </c:pt>
                <c:pt idx="7266">
                  <c:v>-0.22980762790410469</c:v>
                </c:pt>
                <c:pt idx="7267">
                  <c:v>-0.23909641892827241</c:v>
                </c:pt>
                <c:pt idx="7268">
                  <c:v>-0.24761019246720553</c:v>
                </c:pt>
                <c:pt idx="7269">
                  <c:v>-0.2553213516067242</c:v>
                </c:pt>
                <c:pt idx="7270">
                  <c:v>-0.26220490106169037</c:v>
                </c:pt>
                <c:pt idx="7271">
                  <c:v>-0.2682385281968418</c:v>
                </c:pt>
                <c:pt idx="7272">
                  <c:v>-0.27340267535192098</c:v>
                </c:pt>
                <c:pt idx="7273">
                  <c:v>-0.27768060323674143</c:v>
                </c:pt>
                <c:pt idx="7274">
                  <c:v>-0.28105844519061662</c:v>
                </c:pt>
                <c:pt idx="7275">
                  <c:v>-0.28352525213037422</c:v>
                </c:pt>
                <c:pt idx="7276">
                  <c:v>-0.28507302804119156</c:v>
                </c:pt>
                <c:pt idx="7277">
                  <c:v>-0.28569675589520938</c:v>
                </c:pt>
                <c:pt idx="7278">
                  <c:v>-0.28539441391395415</c:v>
                </c:pt>
                <c:pt idx="7279">
                  <c:v>-0.28416698212181712</c:v>
                </c:pt>
                <c:pt idx="7280">
                  <c:v>-0.28201843916935476</c:v>
                </c:pt>
                <c:pt idx="7281">
                  <c:v>-0.2789557494367263</c:v>
                </c:pt>
                <c:pt idx="7282">
                  <c:v>-0.27498884045905037</c:v>
                </c:pt>
                <c:pt idx="7283">
                  <c:v>-0.2701305707468471</c:v>
                </c:pt>
                <c:pt idx="7284">
                  <c:v>-0.26439668810592898</c:v>
                </c:pt>
                <c:pt idx="7285">
                  <c:v>-0.25780577859176623</c:v>
                </c:pt>
                <c:pt idx="7286">
                  <c:v>-0.25037920626385335</c:v>
                </c:pt>
                <c:pt idx="7287">
                  <c:v>-0.24214104393529098</c:v>
                </c:pt>
                <c:pt idx="7288">
                  <c:v>-0.2331179951421716</c:v>
                </c:pt>
                <c:pt idx="7289">
                  <c:v>-0.22333930758556281</c:v>
                </c:pt>
                <c:pt idx="7290">
                  <c:v>-0.2128366783267098</c:v>
                </c:pt>
                <c:pt idx="7291">
                  <c:v>-0.20164415104286706</c:v>
                </c:pt>
                <c:pt idx="7292">
                  <c:v>-0.18979800567661062</c:v>
                </c:pt>
                <c:pt idx="7293">
                  <c:v>-0.17733664083648337</c:v>
                </c:pt>
                <c:pt idx="7294">
                  <c:v>-0.16430044933003229</c:v>
                </c:pt>
                <c:pt idx="7295">
                  <c:v>-0.15073168723288766</c:v>
                </c:pt>
                <c:pt idx="7296">
                  <c:v>-0.13667433691805489</c:v>
                </c:pt>
                <c:pt idx="7297">
                  <c:v>-0.12217396448950196</c:v>
                </c:pt>
                <c:pt idx="7298">
                  <c:v>-0.10727757208230096</c:v>
                </c:pt>
                <c:pt idx="7299">
                  <c:v>-9.2033445507816711E-2</c:v>
                </c:pt>
                <c:pt idx="7300">
                  <c:v>-7.6490997738016445E-2</c:v>
                </c:pt>
                <c:pt idx="7301">
                  <c:v>-6.0700608736060625E-2</c:v>
                </c:pt>
                <c:pt idx="7302">
                  <c:v>-4.4713462152601871E-2</c:v>
                </c:pt>
                <c:pt idx="7303">
                  <c:v>-2.8581379416837908E-2</c:v>
                </c:pt>
                <c:pt idx="7304">
                  <c:v>-1.2356651760237963E-2</c:v>
                </c:pt>
                <c:pt idx="7305">
                  <c:v>3.9081292824225764E-3</c:v>
                </c:pt>
                <c:pt idx="7306">
                  <c:v>2.016024234560446E-2</c:v>
                </c:pt>
                <c:pt idx="7307">
                  <c:v>3.6347007126289542E-2</c:v>
                </c:pt>
                <c:pt idx="7308">
                  <c:v>5.2415955144260562E-2</c:v>
                </c:pt>
                <c:pt idx="7309">
                  <c:v>6.8314999815607916E-2</c:v>
                </c:pt>
                <c:pt idx="7310">
                  <c:v>8.3992605288487218E-2</c:v>
                </c:pt>
                <c:pt idx="7311">
                  <c:v>9.9397953493707239E-2</c:v>
                </c:pt>
                <c:pt idx="7312">
                  <c:v>0.11448110886852579</c:v>
                </c:pt>
                <c:pt idx="7313">
                  <c:v>0.12919318022000795</c:v>
                </c:pt>
                <c:pt idx="7314">
                  <c:v>0.14348647920302599</c:v>
                </c:pt>
                <c:pt idx="7315">
                  <c:v>0.15731467489938278</c:v>
                </c:pt>
                <c:pt idx="7316">
                  <c:v>0.17063294399677068</c:v>
                </c:pt>
                <c:pt idx="7317">
                  <c:v>0.18339811608104176</c:v>
                </c:pt>
                <c:pt idx="7318">
                  <c:v>0.19556881357069361</c:v>
                </c:pt>
                <c:pt idx="7319">
                  <c:v>0.20710558583987715</c:v>
                </c:pt>
                <c:pt idx="7320">
                  <c:v>0.21797103709541502</c:v>
                </c:pt>
                <c:pt idx="7321">
                  <c:v>0.22812994759312194</c:v>
                </c:pt>
                <c:pt idx="7322">
                  <c:v>0.23754938780064858</c:v>
                </c:pt>
                <c:pt idx="7323">
                  <c:v>0.24619882513663244</c:v>
                </c:pt>
                <c:pt idx="7324">
                  <c:v>0.25405022294036333</c:v>
                </c:pt>
                <c:pt idx="7325">
                  <c:v>0.26107813135104907</c:v>
                </c:pt>
                <c:pt idx="7326">
                  <c:v>0.26725976980204957</c:v>
                </c:pt>
                <c:pt idx="7327">
                  <c:v>0.27257510086282377</c:v>
                </c:pt>
                <c:pt idx="7328">
                  <c:v>0.27700689518911265</c:v>
                </c:pt>
                <c:pt idx="7329">
                  <c:v>0.28054078737089849</c:v>
                </c:pt>
                <c:pt idx="7330">
                  <c:v>0.28316532249704024</c:v>
                </c:pt>
                <c:pt idx="7331">
                  <c:v>0.28487199328573598</c:v>
                </c:pt>
                <c:pt idx="7332">
                  <c:v>0.28565526766039556</c:v>
                </c:pt>
                <c:pt idx="7333">
                  <c:v>0.28551260668154294</c:v>
                </c:pt>
                <c:pt idx="7334">
                  <c:v>0.28444447277665363</c:v>
                </c:pt>
                <c:pt idx="7335">
                  <c:v>0.28245432824121525</c:v>
                </c:pt>
                <c:pt idx="7336">
                  <c:v>0.27954862401589914</c:v>
                </c:pt>
                <c:pt idx="7337">
                  <c:v>0.27573677877619868</c:v>
                </c:pt>
                <c:pt idx="7338">
                  <c:v>0.2710311484023325</c:v>
                </c:pt>
                <c:pt idx="7339">
                  <c:v>0.26544698592833949</c:v>
                </c:pt>
                <c:pt idx="7340">
                  <c:v>0.25900239210026232</c:v>
                </c:pt>
                <c:pt idx="7341">
                  <c:v>0.25171825670359488</c:v>
                </c:pt>
                <c:pt idx="7342">
                  <c:v>0.24361819085020159</c:v>
                </c:pt>
                <c:pt idx="7343">
                  <c:v>0.23472845044428062</c:v>
                </c:pt>
                <c:pt idx="7344">
                  <c:v>0.22507785107531086</c:v>
                </c:pt>
                <c:pt idx="7345">
                  <c:v>0.2146976746139701</c:v>
                </c:pt>
                <c:pt idx="7346">
                  <c:v>0.20362156781368268</c:v>
                </c:pt>
                <c:pt idx="7347">
                  <c:v>0.1918854332466382</c:v>
                </c:pt>
                <c:pt idx="7348">
                  <c:v>0.17952731292761137</c:v>
                </c:pt>
                <c:pt idx="7349">
                  <c:v>0.16658726500288815</c:v>
                </c:pt>
                <c:pt idx="7350">
                  <c:v>0.15310723390412992</c:v>
                </c:pt>
                <c:pt idx="7351">
                  <c:v>0.13913091438782763</c:v>
                </c:pt>
                <c:pt idx="7352">
                  <c:v>0.12470360990125284</c:v>
                </c:pt>
                <c:pt idx="7353">
                  <c:v>0.1098720857338441</c:v>
                </c:pt>
                <c:pt idx="7354">
                  <c:v>9.4684417430259155E-2</c:v>
                </c:pt>
                <c:pt idx="7355">
                  <c:v>7.918983495618126E-2</c:v>
                </c:pt>
                <c:pt idx="7356">
                  <c:v>6.3438563122128824E-2</c:v>
                </c:pt>
                <c:pt idx="7357">
                  <c:v>4.7481658782672589E-2</c:v>
                </c:pt>
                <c:pt idx="7358">
                  <c:v>3.1370845338474937E-2</c:v>
                </c:pt>
                <c:pt idx="7359">
                  <c:v>1.5158345077850851E-2</c:v>
                </c:pt>
                <c:pt idx="7360">
                  <c:v>-1.1032900988834401E-3</c:v>
                </c:pt>
                <c:pt idx="7361">
                  <c:v>-1.7361349023318578E-2</c:v>
                </c:pt>
                <c:pt idx="7362">
                  <c:v>-3.3563132119264268E-2</c:v>
                </c:pt>
                <c:pt idx="7363">
                  <c:v>-4.9656122225485905E-2</c:v>
                </c:pt>
                <c:pt idx="7364">
                  <c:v>-6.5588154827007986E-2</c:v>
                </c:pt>
                <c:pt idx="7365">
                  <c:v>-8.130758714349641E-2</c:v>
                </c:pt>
                <c:pt idx="7366">
                  <c:v>-9.676346552637137E-2</c:v>
                </c:pt>
                <c:pt idx="7367">
                  <c:v>-0.1119056906222315</c:v>
                </c:pt>
                <c:pt idx="7368">
                  <c:v>-0.1266851797669748</c:v>
                </c:pt>
                <c:pt idx="7369">
                  <c:v>-0.14105402608451917</c:v>
                </c:pt>
                <c:pt idx="7370">
                  <c:v>-0.15496565377426627</c:v>
                </c:pt>
                <c:pt idx="7371">
                  <c:v>-0.16837496908383243</c:v>
                </c:pt>
                <c:pt idx="7372">
                  <c:v>-0.18123850647794768</c:v>
                </c:pt>
                <c:pt idx="7373">
                  <c:v>-0.19351456952949767</c:v>
                </c:pt>
                <c:pt idx="7374">
                  <c:v>-0.20516336607617608</c:v>
                </c:pt>
                <c:pt idx="7375">
                  <c:v>-0.21614713720444931</c:v>
                </c:pt>
                <c:pt idx="7376">
                  <c:v>-0.22643027964297319</c:v>
                </c:pt>
                <c:pt idx="7377">
                  <c:v>-0.23597946116860641</c:v>
                </c:pt>
                <c:pt idx="7378">
                  <c:v>-0.24476372865086005</c:v>
                </c:pt>
                <c:pt idx="7379">
                  <c:v>-0.252754608384757</c:v>
                </c:pt>
                <c:pt idx="7380">
                  <c:v>-0.25992619838671471</c:v>
                </c:pt>
                <c:pt idx="7381">
                  <c:v>-0.26625525235438419</c:v>
                </c:pt>
                <c:pt idx="7382">
                  <c:v>-0.27172125501817801</c:v>
                </c:pt>
                <c:pt idx="7383">
                  <c:v>-0.27630648864037888</c:v>
                </c:pt>
                <c:pt idx="7384">
                  <c:v>-0.27999609044619156</c:v>
                </c:pt>
                <c:pt idx="7385">
                  <c:v>-0.28277810080055743</c:v>
                </c:pt>
                <c:pt idx="7386">
                  <c:v>-0.28464350197465221</c:v>
                </c:pt>
                <c:pt idx="7387">
                  <c:v>-0.28558624737633775</c:v>
                </c:pt>
                <c:pt idx="7388">
                  <c:v>-0.28560328114984973</c:v>
                </c:pt>
                <c:pt idx="7389">
                  <c:v>-0.28469454808117572</c:v>
                </c:pt>
                <c:pt idx="7390">
                  <c:v>-0.28286299377703517</c:v>
                </c:pt>
                <c:pt idx="7391">
                  <c:v>-0.28011455511685246</c:v>
                </c:pt>
                <c:pt idx="7392">
                  <c:v>-0.2764581410087098</c:v>
                </c:pt>
                <c:pt idx="7393">
                  <c:v>-0.27190560351162074</c:v>
                </c:pt>
                <c:pt idx="7394">
                  <c:v>-0.26647169941775972</c:v>
                </c:pt>
                <c:pt idx="7395">
                  <c:v>-0.26017404241913461</c:v>
                </c:pt>
                <c:pt idx="7396">
                  <c:v>-0.25303304601383536</c:v>
                </c:pt>
                <c:pt idx="7397">
                  <c:v>-0.24507185733682468</c:v>
                </c:pt>
                <c:pt idx="7398">
                  <c:v>-0.23631628212978503</c:v>
                </c:pt>
                <c:pt idx="7399">
                  <c:v>-0.22679470109331787</c:v>
                </c:pt>
                <c:pt idx="7400">
                  <c:v>-0.21653797789248075</c:v>
                </c:pt>
                <c:pt idx="7401">
                  <c:v>-0.20557935911398581</c:v>
                </c:pt>
                <c:pt idx="7402">
                  <c:v>-0.19395436649922979</c:v>
                </c:pt>
                <c:pt idx="7403">
                  <c:v>-0.18170068180264867</c:v>
                </c:pt>
                <c:pt idx="7404">
                  <c:v>-0.16885802464841757</c:v>
                </c:pt>
                <c:pt idx="7405">
                  <c:v>-0.15546802378149963</c:v>
                </c:pt>
                <c:pt idx="7406">
                  <c:v>-0.14157408213050657</c:v>
                </c:pt>
                <c:pt idx="7407">
                  <c:v>-0.12722123611951575</c:v>
                </c:pt>
                <c:pt idx="7408">
                  <c:v>-0.11245600968508258</c:v>
                </c:pt>
                <c:pt idx="7409">
                  <c:v>-9.7326263471478811E-2</c:v>
                </c:pt>
                <c:pt idx="7410">
                  <c:v>-8.1881039693216126E-2</c:v>
                </c:pt>
                <c:pt idx="7411">
                  <c:v>-6.617040316744581E-2</c:v>
                </c:pt>
                <c:pt idx="7412">
                  <c:v>-5.0245279031644149E-2</c:v>
                </c:pt>
                <c:pt idx="7413">
                  <c:v>-3.4157287672760869E-2</c:v>
                </c:pt>
                <c:pt idx="7414">
                  <c:v>-1.7958577402599193E-2</c:v>
                </c:pt>
                <c:pt idx="7415">
                  <c:v>-1.7016554220517528E-3</c:v>
                </c:pt>
                <c:pt idx="7416">
                  <c:v>1.456078237807888E-2</c:v>
                </c:pt>
                <c:pt idx="7417">
                  <c:v>3.0776022227725051E-2</c:v>
                </c:pt>
                <c:pt idx="7418">
                  <c:v>4.6891503346299671E-2</c:v>
                </c:pt>
                <c:pt idx="7419">
                  <c:v>6.2854988315534294E-2</c:v>
                </c:pt>
                <c:pt idx="7420">
                  <c:v>7.8614732404012108E-2</c:v>
                </c:pt>
                <c:pt idx="7421">
                  <c:v>9.4119651294845327E-2</c:v>
                </c:pt>
                <c:pt idx="7422">
                  <c:v>0.10931948667256076</c:v>
                </c:pt>
                <c:pt idx="7423">
                  <c:v>0.1241649691326402</c:v>
                </c:pt>
                <c:pt idx="7424">
                  <c:v>0.13860797788541052</c:v>
                </c:pt>
                <c:pt idx="7425">
                  <c:v>0.15260169673690213</c:v>
                </c:pt>
                <c:pt idx="7426">
                  <c:v>0.16610076584092759</c:v>
                </c:pt>
                <c:pt idx="7427">
                  <c:v>0.17906142873036709</c:v>
                </c:pt>
                <c:pt idx="7428">
                  <c:v>0.19144167415133204</c:v>
                </c:pt>
                <c:pt idx="7429">
                  <c:v>0.20320137224023696</c:v>
                </c:pt>
                <c:pt idx="7430">
                  <c:v>0.2143024046025232</c:v>
                </c:pt>
                <c:pt idx="7431">
                  <c:v>0.22470878787120313</c:v>
                </c:pt>
                <c:pt idx="7432">
                  <c:v>0.23438679034494231</c:v>
                </c:pt>
                <c:pt idx="7433">
                  <c:v>0.24330504132748268</c:v>
                </c:pt>
                <c:pt idx="7434">
                  <c:v>0.25143463281391776</c:v>
                </c:pt>
                <c:pt idx="7435">
                  <c:v>0.25874921319438393</c:v>
                </c:pt>
                <c:pt idx="7436">
                  <c:v>0.26522507267132805</c:v>
                </c:pt>
                <c:pt idx="7437">
                  <c:v>0.27084122011342809</c:v>
                </c:pt>
                <c:pt idx="7438">
                  <c:v>0.27557945109718524</c:v>
                </c:pt>
                <c:pt idx="7439">
                  <c:v>0.27942440691551917</c:v>
                </c:pt>
                <c:pt idx="7440">
                  <c:v>0.28236362436216084</c:v>
                </c:pt>
                <c:pt idx="7441">
                  <c:v>0.28438757613040577</c:v>
                </c:pt>
                <c:pt idx="7442">
                  <c:v>0.28548970169535443</c:v>
                </c:pt>
                <c:pt idx="7443">
                  <c:v>0.28566642857948044</c:v>
                </c:pt>
                <c:pt idx="7444">
                  <c:v>0.2849171839326079</c:v>
                </c:pt>
                <c:pt idx="7445">
                  <c:v>0.28324439638877741</c:v>
                </c:pt>
                <c:pt idx="7446">
                  <c:v>0.28065348819396874</c:v>
                </c:pt>
                <c:pt idx="7447">
                  <c:v>0.27715285763018593</c:v>
                </c:pt>
                <c:pt idx="7448">
                  <c:v>0.27275385179291844</c:v>
                </c:pt>
                <c:pt idx="7449">
                  <c:v>0.26747072981017067</c:v>
                </c:pt>
                <c:pt idx="7450">
                  <c:v>0.26132061662228684</c:v>
                </c:pt>
                <c:pt idx="7451">
                  <c:v>0.25432344747245988</c:v>
                </c:pt>
                <c:pt idx="7452">
                  <c:v>0.24650190328775054</c:v>
                </c:pt>
                <c:pt idx="7453">
                  <c:v>0.23788133716016224</c:v>
                </c:pt>
                <c:pt idx="7454">
                  <c:v>0.22848969216599563</c:v>
                </c:pt>
                <c:pt idx="7455">
                  <c:v>0.2183574107900027</c:v>
                </c:pt>
                <c:pt idx="7456">
                  <c:v>0.20751733624777613</c:v>
                </c:pt>
                <c:pt idx="7457">
                  <c:v>0.19600460602629236</c:v>
                </c:pt>
                <c:pt idx="7458">
                  <c:v>0.1838565379878048</c:v>
                </c:pt>
                <c:pt idx="7459">
                  <c:v>0.1711125094060667</c:v>
                </c:pt>
                <c:pt idx="7460">
                  <c:v>0.15781382932715482</c:v>
                </c:pt>
                <c:pt idx="7461">
                  <c:v>0.14400360466848536</c:v>
                </c:pt>
                <c:pt idx="7462">
                  <c:v>0.12972660049026485</c:v>
                </c:pt>
                <c:pt idx="7463">
                  <c:v>0.11502909489204793</c:v>
                </c:pt>
                <c:pt idx="7464">
                  <c:v>9.9958729004855612E-2</c:v>
                </c:pt>
                <c:pt idx="7465">
                  <c:v>8.4564352565238338E-2</c:v>
                </c:pt>
                <c:pt idx="7466">
                  <c:v>6.8895865571566378E-2</c:v>
                </c:pt>
                <c:pt idx="7467">
                  <c:v>5.3004056536044931E-2</c:v>
                </c:pt>
                <c:pt idx="7468">
                  <c:v>3.694043785656783E-2</c:v>
                </c:pt>
                <c:pt idx="7469">
                  <c:v>2.0757078842295704E-2</c:v>
                </c:pt>
                <c:pt idx="7470">
                  <c:v>4.5064369338956379E-3</c:v>
                </c:pt>
                <c:pt idx="7471">
                  <c:v>-1.1758812334327582E-2</c:v>
                </c:pt>
                <c:pt idx="7472">
                  <c:v>-2.7985946079091901E-2</c:v>
                </c:pt>
                <c:pt idx="7473">
                  <c:v>-4.4122364966439592E-2</c:v>
                </c:pt>
                <c:pt idx="7474">
                  <c:v>-6.0115763709463879E-2</c:v>
                </c:pt>
                <c:pt idx="7475">
                  <c:v>-7.5914300612994368E-2</c:v>
                </c:pt>
                <c:pt idx="7476">
                  <c:v>-9.1466765615416779E-2</c:v>
                </c:pt>
                <c:pt idx="7477">
                  <c:v>-0.10672274628323304</c:v>
                </c:pt>
                <c:pt idx="7478">
                  <c:v>-0.12163279122015058</c:v>
                </c:pt>
                <c:pt idx="7479">
                  <c:v>-0.1361485703608882</c:v>
                </c:pt>
                <c:pt idx="7480">
                  <c:v>-0.15022303163040363</c:v>
                </c:pt>
                <c:pt idx="7481">
                  <c:v>-0.16381055346049814</c:v>
                </c:pt>
                <c:pt idx="7482">
                  <c:v>-0.17686709266959696</c:v>
                </c:pt>
                <c:pt idx="7483">
                  <c:v>-0.18935032722614376</c:v>
                </c:pt>
                <c:pt idx="7484">
                  <c:v>-0.20121979343310936</c:v>
                </c:pt>
                <c:pt idx="7485">
                  <c:v>-0.21243701708880444</c:v>
                </c:pt>
                <c:pt idx="7486">
                  <c:v>-0.22296563819875179</c:v>
                </c:pt>
                <c:pt idx="7487">
                  <c:v>-0.23277152883459459</c:v>
                </c:pt>
                <c:pt idx="7488">
                  <c:v>-0.24182290375782065</c:v>
                </c:pt>
                <c:pt idx="7489">
                  <c:v>-0.25009042344984589</c:v>
                </c:pt>
                <c:pt idx="7490">
                  <c:v>-0.25754728921434628</c:v>
                </c:pt>
                <c:pt idx="7491">
                  <c:v>-0.2641693300437431</c:v>
                </c:pt>
                <c:pt idx="7492">
                  <c:v>-0.26993508096816982</c:v>
                </c:pt>
                <c:pt idx="7493">
                  <c:v>-0.27482585263291498</c:v>
                </c:pt>
                <c:pt idx="7494">
                  <c:v>-0.27882579187893342</c:v>
                </c:pt>
                <c:pt idx="7495">
                  <c:v>-0.28192193312995228</c:v>
                </c:pt>
                <c:pt idx="7496">
                  <c:v>-0.28410424041966342</c:v>
                </c:pt>
                <c:pt idx="7497">
                  <c:v>-0.28536563992272013</c:v>
                </c:pt>
                <c:pt idx="7498">
                  <c:v>-0.28570204288415457</c:v>
                </c:pt>
                <c:pt idx="7499">
                  <c:v>-0.28511235887284186</c:v>
                </c:pt>
                <c:pt idx="7500">
                  <c:v>-0.2835984993160689</c:v>
                </c:pt>
                <c:pt idx="7501">
                  <c:v>-0.28116537130375341</c:v>
                </c:pt>
                <c:pt idx="7502">
                  <c:v>-0.27782086168239312</c:v>
                </c:pt>
                <c:pt idx="7503">
                  <c:v>-0.27357581149028576</c:v>
                </c:pt>
                <c:pt idx="7504">
                  <c:v>-0.26844398081693827</c:v>
                </c:pt>
                <c:pt idx="7505">
                  <c:v>-0.26244200420051078</c:v>
                </c:pt>
                <c:pt idx="7506">
                  <c:v>-0.25558933670788225</c:v>
                </c:pt>
                <c:pt idx="7507">
                  <c:v>-0.24790819087219049</c:v>
                </c:pt>
                <c:pt idx="7508">
                  <c:v>-0.23942346469214215</c:v>
                </c:pt>
                <c:pt idx="7509">
                  <c:v>-0.23016266092657672</c:v>
                </c:pt>
                <c:pt idx="7510">
                  <c:v>-0.22015579794579579</c:v>
                </c:pt>
                <c:pt idx="7511">
                  <c:v>-0.20943531242877281</c:v>
                </c:pt>
                <c:pt idx="7512">
                  <c:v>-0.19803595422147305</c:v>
                </c:pt>
                <c:pt idx="7513">
                  <c:v>-0.18599467369716094</c:v>
                </c:pt>
                <c:pt idx="7514">
                  <c:v>-0.17335050198392832</c:v>
                </c:pt>
                <c:pt idx="7515">
                  <c:v>-0.16014442444746108</c:v>
                </c:pt>
                <c:pt idx="7516">
                  <c:v>-0.14641924783932514</c:v>
                </c:pt>
                <c:pt idx="7517">
                  <c:v>-0.132219461541253</c:v>
                </c:pt>
                <c:pt idx="7518">
                  <c:v>-0.11759109335541762</c:v>
                </c:pt>
                <c:pt idx="7519">
                  <c:v>-0.1025815603078824</c:v>
                </c:pt>
                <c:pt idx="7520">
                  <c:v>-8.7239514948952768E-2</c:v>
                </c:pt>
                <c:pt idx="7521">
                  <c:v>-7.161468764878294E-2</c:v>
                </c:pt>
                <c:pt idx="7522">
                  <c:v>-5.5757725399141131E-2</c:v>
                </c:pt>
                <c:pt idx="7523">
                  <c:v>-3.9720027644088406E-2</c:v>
                </c:pt>
                <c:pt idx="7524">
                  <c:v>-2.355357967153077E-2</c:v>
                </c:pt>
                <c:pt idx="7525">
                  <c:v>-7.3107841059521514E-3</c:v>
                </c:pt>
                <c:pt idx="7526">
                  <c:v>8.9557089517693662E-3</c:v>
                </c:pt>
                <c:pt idx="7527">
                  <c:v>2.5193172586727253E-2</c:v>
                </c:pt>
                <c:pt idx="7528">
                  <c:v>4.1348973981194199E-2</c:v>
                </c:pt>
                <c:pt idx="7529">
                  <c:v>5.737074502098146E-2</c:v>
                </c:pt>
                <c:pt idx="7530">
                  <c:v>7.3206552043679762E-2</c:v>
                </c:pt>
                <c:pt idx="7531">
                  <c:v>8.8805064178744411E-2</c:v>
                </c:pt>
                <c:pt idx="7532">
                  <c:v>0.10411571973350689</c:v>
                </c:pt>
                <c:pt idx="7533">
                  <c:v>0.11908889008608343</c:v>
                </c:pt>
                <c:pt idx="7534">
                  <c:v>0.13367604055378246</c:v>
                </c:pt>
                <c:pt idx="7535">
                  <c:v>0.14782988771543698</c:v>
                </c:pt>
                <c:pt idx="7536">
                  <c:v>0.16150455267799338</c:v>
                </c:pt>
                <c:pt idx="7537">
                  <c:v>0.17465570979031403</c:v>
                </c:pt>
                <c:pt idx="7538">
                  <c:v>0.1872407303223142</c:v>
                </c:pt>
                <c:pt idx="7539">
                  <c:v>0.19921882064349461</c:v>
                </c:pt>
                <c:pt idx="7540">
                  <c:v>0.21055115445322409</c:v>
                </c:pt>
                <c:pt idx="7541">
                  <c:v>0.22120099863402254</c:v>
                </c:pt>
                <c:pt idx="7542">
                  <c:v>0.2311338323198108</c:v>
                </c:pt>
                <c:pt idx="7543">
                  <c:v>0.24031745879337765</c:v>
                </c:pt>
                <c:pt idx="7544">
                  <c:v>0.2487221098502376</c:v>
                </c:pt>
                <c:pt idx="7545">
                  <c:v>0.25632054229052265</c:v>
                </c:pt>
                <c:pt idx="7546">
                  <c:v>0.26308812622630762</c:v>
                </c:pt>
                <c:pt idx="7547">
                  <c:v>0.26900292491798</c:v>
                </c:pt>
                <c:pt idx="7548">
                  <c:v>0.2740457658809608</c:v>
                </c:pt>
                <c:pt idx="7549">
                  <c:v>0.27820030303219045</c:v>
                </c:pt>
                <c:pt idx="7550">
                  <c:v>0.28145306967505207</c:v>
                </c:pt>
                <c:pt idx="7551">
                  <c:v>0.28379352215091069</c:v>
                </c:pt>
                <c:pt idx="7552">
                  <c:v>0.28521407401576532</c:v>
                </c:pt>
                <c:pt idx="7553">
                  <c:v>0.2857101206312912</c:v>
                </c:pt>
                <c:pt idx="7554">
                  <c:v>0.28528005409051066</c:v>
                </c:pt>
                <c:pt idx="7555">
                  <c:v>0.2839252684297302</c:v>
                </c:pt>
                <c:pt idx="7556">
                  <c:v>0.28165015510985297</c:v>
                </c:pt>
                <c:pt idx="7557">
                  <c:v>0.27846208878171047</c:v>
                </c:pt>
                <c:pt idx="7558">
                  <c:v>0.27437140338153615</c:v>
                </c:pt>
                <c:pt idx="7559">
                  <c:v>0.26939135863411612</c:v>
                </c:pt>
                <c:pt idx="7560">
                  <c:v>0.26353809707213144</c:v>
                </c:pt>
                <c:pt idx="7561">
                  <c:v>0.25683059171106337</c:v>
                </c:pt>
                <c:pt idx="7562">
                  <c:v>0.24929058454921194</c:v>
                </c:pt>
                <c:pt idx="7563">
                  <c:v>0.24094251609228132</c:v>
                </c:pt>
                <c:pt idx="7564">
                  <c:v>0.23181344613084998</c:v>
                </c:pt>
                <c:pt idx="7565">
                  <c:v>0.22193296602756285</c:v>
                </c:pt>
                <c:pt idx="7566">
                  <c:v>0.21133310279846176</c:v>
                </c:pt>
                <c:pt idx="7567">
                  <c:v>0.20004821529919328</c:v>
                </c:pt>
                <c:pt idx="7568">
                  <c:v>0.18811488285274713</c:v>
                </c:pt>
                <c:pt idx="7569">
                  <c:v>0.1755717866796066</c:v>
                </c:pt>
                <c:pt idx="7570">
                  <c:v>0.16245958451483697</c:v>
                </c:pt>
                <c:pt idx="7571">
                  <c:v>0.1488207788183093</c:v>
                </c:pt>
                <c:pt idx="7572">
                  <c:v>0.13469957900534357</c:v>
                </c:pt>
                <c:pt idx="7573">
                  <c:v>0.12014175814447704</c:v>
                </c:pt>
                <c:pt idx="7574">
                  <c:v>0.10519450458660407</c:v>
                </c:pt>
                <c:pt idx="7575">
                  <c:v>8.9906269006640949E-2</c:v>
                </c:pt>
                <c:pt idx="7576">
                  <c:v>7.4326607353349061E-2</c:v>
                </c:pt>
                <c:pt idx="7577">
                  <c:v>5.8506020216628304E-2</c:v>
                </c:pt>
                <c:pt idx="7578">
                  <c:v>4.249578913267358E-2</c:v>
                </c:pt>
                <c:pt idx="7579">
                  <c:v>2.6347810357733984E-2</c:v>
                </c:pt>
                <c:pt idx="7580">
                  <c:v>1.0114426649436513E-2</c:v>
                </c:pt>
                <c:pt idx="7581">
                  <c:v>-6.1517423993587015E-3</c:v>
                </c:pt>
                <c:pt idx="7582">
                  <c:v>-2.2397970923953035E-2</c:v>
                </c:pt>
                <c:pt idx="7583">
                  <c:v>-3.8571597695775055E-2</c:v>
                </c:pt>
                <c:pt idx="7584">
                  <c:v>-5.4620196820669757E-2</c:v>
                </c:pt>
                <c:pt idx="7585">
                  <c:v>-7.0491747674511135E-2</c:v>
                </c:pt>
                <c:pt idx="7586">
                  <c:v>-8.613480352515257E-2</c:v>
                </c:pt>
                <c:pt idx="7587">
                  <c:v>-0.10149865829399708</c:v>
                </c:pt>
                <c:pt idx="7588">
                  <c:v>-0.11653351091693963</c:v>
                </c:pt>
                <c:pt idx="7589">
                  <c:v>-0.13119062677166229</c:v>
                </c:pt>
                <c:pt idx="7590">
                  <c:v>-0.14542249564820744</c:v>
                </c:pt>
                <c:pt idx="7591">
                  <c:v>-0.15918298575054166</c:v>
                </c:pt>
                <c:pt idx="7592">
                  <c:v>-0.17242749323020284</c:v>
                </c:pt>
                <c:pt idx="7593">
                  <c:v>-0.18511308676718372</c:v>
                </c:pt>
                <c:pt idx="7594">
                  <c:v>-0.19719864672929174</c:v>
                </c:pt>
                <c:pt idx="7595">
                  <c:v>-0.20864499845915915</c:v>
                </c:pt>
                <c:pt idx="7596">
                  <c:v>-0.21941503925664951</c:v>
                </c:pt>
                <c:pt idx="7597">
                  <c:v>-0.22947385864519892</c:v>
                </c:pt>
                <c:pt idx="7598">
                  <c:v>-0.23878885153208174</c:v>
                </c:pt>
                <c:pt idx="7599">
                  <c:v>-0.24732982389600561</c:v>
                </c:pt>
                <c:pt idx="7600">
                  <c:v>-0.2550690906593418</c:v>
                </c:pt>
                <c:pt idx="7601">
                  <c:v>-0.26198156542768319</c:v>
                </c:pt>
                <c:pt idx="7602">
                  <c:v>-0.26804484180600446</c:v>
                </c:pt>
                <c:pt idx="7603">
                  <c:v>-0.27323926602770737</c:v>
                </c:pt>
                <c:pt idx="7604">
                  <c:v>-0.27754800066121066</c:v>
                </c:pt>
                <c:pt idx="7605">
                  <c:v>-0.28095707918749879</c:v>
                </c:pt>
                <c:pt idx="7606">
                  <c:v>-0.28345545127182098</c:v>
                </c:pt>
                <c:pt idx="7607">
                  <c:v>-0.28503501858272817</c:v>
                </c:pt>
                <c:pt idx="7608">
                  <c:v>-0.28569066104234037</c:v>
                </c:pt>
                <c:pt idx="7609">
                  <c:v>-0.28542025342279953</c:v>
                </c:pt>
                <c:pt idx="7610">
                  <c:v>-0.28422467223507397</c:v>
                </c:pt>
                <c:pt idx="7611">
                  <c:v>-0.28210779288779209</c:v>
                </c:pt>
                <c:pt idx="7612">
                  <c:v>-0.27907647712533207</c:v>
                </c:pt>
                <c:pt idx="7613">
                  <c:v>-0.27514055078586719</c:v>
                </c:pt>
                <c:pt idx="7614">
                  <c:v>-0.27031277195145259</c:v>
                </c:pt>
                <c:pt idx="7615">
                  <c:v>-0.26460878959344919</c:v>
                </c:pt>
                <c:pt idx="7616">
                  <c:v>-0.25804709284725552</c:v>
                </c:pt>
                <c:pt idx="7617">
                  <c:v>-0.25064895108083496</c:v>
                </c:pt>
                <c:pt idx="7618">
                  <c:v>-0.2424383449512352</c:v>
                </c:pt>
                <c:pt idx="7619">
                  <c:v>-0.23344188867269217</c:v>
                </c:pt>
                <c:pt idx="7620">
                  <c:v>-0.22368874374814521</c:v>
                </c:pt>
                <c:pt idx="7621">
                  <c:v>-0.21321052444384603</c:v>
                </c:pt>
                <c:pt idx="7622">
                  <c:v>-0.20204119531356546</c:v>
                </c:pt>
                <c:pt idx="7623">
                  <c:v>-0.19021696110438008</c:v>
                </c:pt>
                <c:pt idx="7624">
                  <c:v>-0.1777761494010594</c:v>
                </c:pt>
                <c:pt idx="7625">
                  <c:v>-0.16475908638932296</c:v>
                </c:pt>
                <c:pt idx="7626">
                  <c:v>-0.15120796614086987</c:v>
                </c:pt>
                <c:pt idx="7627">
                  <c:v>-0.13716671384365339</c:v>
                </c:pt>
                <c:pt idx="7628">
                  <c:v>-0.12268084342083013</c:v>
                </c:pt>
                <c:pt idx="7629">
                  <c:v>-0.10779731000004283</c:v>
                </c:pt>
                <c:pt idx="7630">
                  <c:v>-9.256435771098101E-2</c:v>
                </c:pt>
                <c:pt idx="7631">
                  <c:v>-7.7031363304799233E-2</c:v>
                </c:pt>
                <c:pt idx="7632">
                  <c:v>-6.1248676102115825E-2</c:v>
                </c:pt>
                <c:pt idx="7633">
                  <c:v>-4.5267454788637751E-2</c:v>
                </c:pt>
                <c:pt idx="7634">
                  <c:v>-2.9139501587136057E-2</c:v>
                </c:pt>
                <c:pt idx="7635">
                  <c:v>-1.2917094343428798E-2</c:v>
                </c:pt>
                <c:pt idx="7636">
                  <c:v>3.3471829291954591E-3</c:v>
                </c:pt>
                <c:pt idx="7637">
                  <c:v>1.9600610498139475E-2</c:v>
                </c:pt>
                <c:pt idx="7638">
                  <c:v>3.5790503799489205E-2</c:v>
                </c:pt>
                <c:pt idx="7639">
                  <c:v>5.1864384212105048E-2</c:v>
                </c:pt>
                <c:pt idx="7640">
                  <c:v>6.7770149163999815E-2</c:v>
                </c:pt>
                <c:pt idx="7641">
                  <c:v>8.3456241019920788E-2</c:v>
                </c:pt>
                <c:pt idx="7642">
                  <c:v>9.8871814202547245E-2</c:v>
                </c:pt>
                <c:pt idx="7643">
                  <c:v>0.11396690000545254</c:v>
                </c:pt>
                <c:pt idx="7644">
                  <c:v>0.128692568563881</c:v>
                </c:pt>
                <c:pt idx="7645">
                  <c:v>0.14300108745817305</c:v>
                </c:pt>
                <c:pt idx="7646">
                  <c:v>0.15684607643560863</c:v>
                </c:pt>
                <c:pt idx="7647">
                  <c:v>0.1701826577494262</c:v>
                </c:pt>
                <c:pt idx="7648">
                  <c:v>0.18296760162746653</c:v>
                </c:pt>
                <c:pt idx="7649">
                  <c:v>0.19515946639907886</c:v>
                </c:pt>
                <c:pt idx="7650">
                  <c:v>0.20671873282586969</c:v>
                </c:pt>
                <c:pt idx="7651">
                  <c:v>0.21760793220111474</c:v>
                </c:pt>
                <c:pt idx="7652">
                  <c:v>0.2277917678024767</c:v>
                </c:pt>
                <c:pt idx="7653">
                  <c:v>0.23723722930426452</c:v>
                </c:pt>
                <c:pt idx="7654">
                  <c:v>0.24591369977857627</c:v>
                </c:pt>
                <c:pt idx="7655">
                  <c:v>0.25379305493831661</c:v>
                </c:pt>
                <c:pt idx="7656">
                  <c:v>0.26084975430050905</c:v>
                </c:pt>
                <c:pt idx="7657">
                  <c:v>0.26706092397427661</c:v>
                </c:pt>
                <c:pt idx="7658">
                  <c:v>0.27240643080528926</c:v>
                </c:pt>
                <c:pt idx="7659">
                  <c:v>0.27686894763625419</c:v>
                </c:pt>
                <c:pt idx="7660">
                  <c:v>0.28043400947188224</c:v>
                </c:pt>
                <c:pt idx="7661">
                  <c:v>0.28309006036637152</c:v>
                </c:pt>
                <c:pt idx="7662">
                  <c:v>0.28482849088134404</c:v>
                </c:pt>
                <c:pt idx="7663">
                  <c:v>0.28564366599285762</c:v>
                </c:pt>
                <c:pt idx="7664">
                  <c:v>0.28553294335700652</c:v>
                </c:pt>
                <c:pt idx="7665">
                  <c:v>0.28449668187493832</c:v>
                </c:pt>
                <c:pt idx="7666">
                  <c:v>0.28253824052948923</c:v>
                </c:pt>
                <c:pt idx="7667">
                  <c:v>0.27966396749723776</c:v>
                </c:pt>
                <c:pt idx="7668">
                  <c:v>0.27588317957124714</c:v>
                </c:pt>
                <c:pt idx="7669">
                  <c:v>0.27120813196121446</c:v>
                </c:pt>
                <c:pt idx="7670">
                  <c:v>0.2656539785688839</c:v>
                </c:pt>
                <c:pt idx="7671">
                  <c:v>0.25923872286756128</c:v>
                </c:pt>
                <c:pt idx="7672">
                  <c:v>0.25198315954486605</c:v>
                </c:pt>
                <c:pt idx="7673">
                  <c:v>0.24391080709790502</c:v>
                </c:pt>
                <c:pt idx="7674">
                  <c:v>0.23504783159944062</c:v>
                </c:pt>
                <c:pt idx="7675">
                  <c:v>0.2254229618820219</c:v>
                </c:pt>
                <c:pt idx="7676">
                  <c:v>0.21506739641511993</c:v>
                </c:pt>
                <c:pt idx="7677">
                  <c:v>0.20401470217701601</c:v>
                </c:pt>
                <c:pt idx="7678">
                  <c:v>0.19230070584940695</c:v>
                </c:pt>
                <c:pt idx="7679">
                  <c:v>0.17996337768721957</c:v>
                </c:pt>
                <c:pt idx="7680">
                  <c:v>0.16704270844014235</c:v>
                </c:pt>
                <c:pt idx="7681">
                  <c:v>0.15358057972495182</c:v>
                </c:pt>
                <c:pt idx="7682">
                  <c:v>0.13962062826857766</c:v>
                </c:pt>
                <c:pt idx="7683">
                  <c:v>0.12520810446215325</c:v>
                </c:pt>
                <c:pt idx="7684">
                  <c:v>0.11038972568438049</c:v>
                </c:pt>
                <c:pt idx="7685">
                  <c:v>9.5213524869881994E-2</c:v>
                </c:pt>
                <c:pt idx="7686">
                  <c:v>7.9728694813125292E-2</c:v>
                </c:pt>
                <c:pt idx="7687">
                  <c:v>6.3985428712721046E-2</c:v>
                </c:pt>
                <c:pt idx="7688">
                  <c:v>4.8034757473108286E-2</c:v>
                </c:pt>
                <c:pt idx="7689">
                  <c:v>3.1928384290709683E-2</c:v>
                </c:pt>
                <c:pt idx="7690">
                  <c:v>1.5718517060983341E-2</c:v>
                </c:pt>
                <c:pt idx="7691">
                  <c:v>-5.423008505748611E-4</c:v>
                </c:pt>
                <c:pt idx="7692">
                  <c:v>-1.68013609246743E-2</c:v>
                </c:pt>
                <c:pt idx="7693">
                  <c:v>-3.3005960339954801E-2</c:v>
                </c:pt>
                <c:pt idx="7694">
                  <c:v>-4.9103572806242335E-2</c:v>
                </c:pt>
                <c:pt idx="7695">
                  <c:v>-6.5042018825443332E-2</c:v>
                </c:pt>
                <c:pt idx="7696">
                  <c:v>-8.0769634828493905E-2</c:v>
                </c:pt>
                <c:pt idx="7697">
                  <c:v>-9.6235440639858283E-2</c:v>
                </c:pt>
                <c:pt idx="7698">
                  <c:v>-0.11138930472693855</c:v>
                </c:pt>
                <c:pt idx="7699">
                  <c:v>-0.12618210669850255</c:v>
                </c:pt>
                <c:pt idx="7700">
                  <c:v>-0.1405658965256949</c:v>
                </c:pt>
                <c:pt idx="7701">
                  <c:v>-0.1544940499693781</c:v>
                </c:pt>
                <c:pt idx="7702">
                  <c:v>-0.16792141970987401</c:v>
                </c:pt>
                <c:pt idx="7703">
                  <c:v>-0.1808044816894985</c:v>
                </c:pt>
                <c:pt idx="7704">
                  <c:v>-0.19310147619330031</c:v>
                </c:pt>
                <c:pt idx="7705">
                  <c:v>-0.20477254321085758</c:v>
                </c:pt>
                <c:pt idx="7706">
                  <c:v>-0.21577985164016797</c:v>
                </c:pt>
                <c:pt idx="7707">
                  <c:v>-0.2260877219150606</c:v>
                </c:pt>
                <c:pt idx="7708">
                  <c:v>-0.23566274165851461</c:v>
                </c:pt>
                <c:pt idx="7709">
                  <c:v>-0.24447387398692311</c:v>
                </c:pt>
                <c:pt idx="7710">
                  <c:v>-0.25249255811443327</c:v>
                </c:pt>
                <c:pt idx="7711">
                  <c:v>-0.25969280193109728</c:v>
                </c:pt>
                <c:pt idx="7712">
                  <c:v>-0.26605126625485043</c:v>
                </c:pt>
                <c:pt idx="7713">
                  <c:v>-0.27154734048410356</c:v>
                </c:pt>
                <c:pt idx="7714">
                  <c:v>-0.27616320940586492</c:v>
                </c:pt>
                <c:pt idx="7715">
                  <c:v>-0.279883910942753</c:v>
                </c:pt>
                <c:pt idx="7716">
                  <c:v>-0.28269738465169403</c:v>
                </c:pt>
                <c:pt idx="7717">
                  <c:v>-0.28459451081718395</c:v>
                </c:pt>
                <c:pt idx="7718">
                  <c:v>-0.2855691400123237</c:v>
                </c:pt>
                <c:pt idx="7719">
                  <c:v>-0.28561811303184043</c:v>
                </c:pt>
                <c:pt idx="7720">
                  <c:v>-0.28474127113246667</c:v>
                </c:pt>
                <c:pt idx="7721">
                  <c:v>-0.28294145654750474</c:v>
                </c:pt>
                <c:pt idx="7722">
                  <c:v>-0.28022450327387904</c:v>
                </c:pt>
                <c:pt idx="7723">
                  <c:v>-0.27659921816157645</c:v>
                </c:pt>
                <c:pt idx="7724">
                  <c:v>-0.27207735236673547</c:v>
                </c:pt>
                <c:pt idx="7725">
                  <c:v>-0.26667356326094677</c:v>
                </c:pt>
                <c:pt idx="7726">
                  <c:v>-0.26040536692019201</c:v>
                </c:pt>
                <c:pt idx="7727">
                  <c:v>-0.253293081347509</c:v>
                </c:pt>
                <c:pt idx="7728">
                  <c:v>-0.24535976061332435</c:v>
                </c:pt>
                <c:pt idx="7729">
                  <c:v>-0.23663112012696405</c:v>
                </c:pt>
                <c:pt idx="7730">
                  <c:v>-0.22713545328165968</c:v>
                </c:pt>
                <c:pt idx="7731">
                  <c:v>-0.2169035397430874</c:v>
                </c:pt>
                <c:pt idx="7732">
                  <c:v>-0.2059685456788459</c:v>
                </c:pt>
                <c:pt idx="7733">
                  <c:v>-0.19436591625216013</c:v>
                </c:pt>
                <c:pt idx="7734">
                  <c:v>-0.18213326072845992</c:v>
                </c:pt>
                <c:pt idx="7735">
                  <c:v>-0.16931023056704889</c:v>
                </c:pt>
                <c:pt idx="7736">
                  <c:v>-0.15593839089310577</c:v>
                </c:pt>
                <c:pt idx="7737">
                  <c:v>-0.14206108576676502</c:v>
                </c:pt>
                <c:pt idx="7738">
                  <c:v>-0.12772329768575258</c:v>
                </c:pt>
                <c:pt idx="7739">
                  <c:v>-0.11297150177719767</c:v>
                </c:pt>
                <c:pt idx="7740">
                  <c:v>-9.7853515151083884E-2</c:v>
                </c:pt>
                <c:pt idx="7741">
                  <c:v>-8.2418341903886846E-2</c:v>
                </c:pt>
                <c:pt idx="7742">
                  <c:v>-6.6716014274531221E-2</c:v>
                </c:pt>
                <c:pt idx="7743">
                  <c:v>-5.0797430467676701E-2</c:v>
                </c:pt>
                <c:pt idx="7744">
                  <c:v>-3.4714189670167567E-2</c:v>
                </c:pt>
                <c:pt idx="7745">
                  <c:v>-1.8518424795131699E-2</c:v>
                </c:pt>
                <c:pt idx="7746">
                  <c:v>-2.2626334961304301E-3</c:v>
                </c:pt>
                <c:pt idx="7747">
                  <c:v>1.4000492001073785E-2</c:v>
                </c:pt>
                <c:pt idx="7748">
                  <c:v>3.0218235697282221E-2</c:v>
                </c:pt>
                <c:pt idx="7749">
                  <c:v>4.6338028695831118E-2</c:v>
                </c:pt>
                <c:pt idx="7750">
                  <c:v>6.2307619601737606E-2</c:v>
                </c:pt>
                <c:pt idx="7751">
                  <c:v>7.8075243891537319E-2</c:v>
                </c:pt>
                <c:pt idx="7752">
                  <c:v>9.3589791705101358E-2</c:v>
                </c:pt>
                <c:pt idx="7753">
                  <c:v>0.10880097351539549</c:v>
                </c:pt>
                <c:pt idx="7754">
                  <c:v>0.12365948313903759</c:v>
                </c:pt>
                <c:pt idx="7755">
                  <c:v>0.13811715755955783</c:v>
                </c:pt>
                <c:pt idx="7756">
                  <c:v>0.15212713304505621</c:v>
                </c:pt>
                <c:pt idx="7757">
                  <c:v>0.16564399705438787</c:v>
                </c:pt>
                <c:pt idx="7758">
                  <c:v>0.17862393543925642</c:v>
                </c:pt>
                <c:pt idx="7759">
                  <c:v>0.19102487446533567</c:v>
                </c:pt>
                <c:pt idx="7760">
                  <c:v>0.20280661719192866</c:v>
                </c:pt>
                <c:pt idx="7761">
                  <c:v>0.21393097376799747</c:v>
                </c:pt>
                <c:pt idx="7762">
                  <c:v>0.22436188522244996</c:v>
                </c:pt>
                <c:pt idx="7763">
                  <c:v>0.23406554034722835</c:v>
                </c:pt>
                <c:pt idx="7764">
                  <c:v>0.2430104852944607</c:v>
                </c:pt>
                <c:pt idx="7765">
                  <c:v>0.25116772553226752</c:v>
                </c:pt>
                <c:pt idx="7766">
                  <c:v>0.25851081982892521</c:v>
                </c:pt>
                <c:pt idx="7767">
                  <c:v>0.26501596596063826</c:v>
                </c:pt>
                <c:pt idx="7768">
                  <c:v>0.27066207786505359</c:v>
                </c:pt>
                <c:pt idx="7769">
                  <c:v>0.27543085399056672</c:v>
                </c:pt>
                <c:pt idx="7770">
                  <c:v>0.27930683661975231</c:v>
                </c:pt>
                <c:pt idx="7771">
                  <c:v>0.28227746197469317</c:v>
                </c:pt>
                <c:pt idx="7772">
                  <c:v>0.28433310094173092</c:v>
                </c:pt>
                <c:pt idx="7773">
                  <c:v>0.28546709028370765</c:v>
                </c:pt>
                <c:pt idx="7774">
                  <c:v>0.28567575423847069</c:v>
                </c:pt>
                <c:pt idx="7775">
                  <c:v>0.28495841643364017</c:v>
                </c:pt>
                <c:pt idx="7776">
                  <c:v>0.28331740207903755</c:v>
                </c:pt>
                <c:pt idx="7777">
                  <c:v>0.28075803042965114</c:v>
                </c:pt>
                <c:pt idx="7778">
                  <c:v>0.27728859754356117</c:v>
                </c:pt>
                <c:pt idx="7779">
                  <c:v>0.27292034939075377</c:v>
                </c:pt>
                <c:pt idx="7780">
                  <c:v>0.26766744539994303</c:v>
                </c:pt>
                <c:pt idx="7781">
                  <c:v>0.26154691256156581</c:v>
                </c:pt>
                <c:pt idx="7782">
                  <c:v>0.25457859023578921</c:v>
                </c:pt>
                <c:pt idx="7783">
                  <c:v>0.24678506584432944</c:v>
                </c:pt>
                <c:pt idx="7784">
                  <c:v>0.23819160165461883</c:v>
                </c:pt>
                <c:pt idx="7785">
                  <c:v>0.22882605289356311</c:v>
                </c:pt>
                <c:pt idx="7786">
                  <c:v>0.21871877745645421</c:v>
                </c:pt>
                <c:pt idx="7787">
                  <c:v>0.20790253750355181</c:v>
                </c:pt>
                <c:pt idx="7788">
                  <c:v>0.19641239326336249</c:v>
                </c:pt>
                <c:pt idx="7789">
                  <c:v>0.18428558938696191</c:v>
                </c:pt>
                <c:pt idx="7790">
                  <c:v>0.17156143422152753</c:v>
                </c:pt>
                <c:pt idx="7791">
                  <c:v>0.158281172394584</c:v>
                </c:pt>
                <c:pt idx="7792">
                  <c:v>0.14448785112182813</c:v>
                </c:pt>
                <c:pt idx="7793">
                  <c:v>0.1302261806720994</c:v>
                </c:pt>
                <c:pt idx="7794">
                  <c:v>0.11554238944154095</c:v>
                </c:pt>
                <c:pt idx="7795">
                  <c:v>0.10048407410682868</c:v>
                </c:pt>
                <c:pt idx="7796">
                  <c:v>8.5100045343330349E-2</c:v>
                </c:pt>
                <c:pt idx="7797">
                  <c:v>6.944016960801086E-2</c:v>
                </c:pt>
                <c:pt idx="7798">
                  <c:v>5.3555207500169698E-2</c:v>
                </c:pt>
                <c:pt idx="7799">
                  <c:v>3.7496649223772861E-2</c:v>
                </c:pt>
                <c:pt idx="7800">
                  <c:v>2.1316547684971293E-2</c:v>
                </c:pt>
                <c:pt idx="7801">
                  <c:v>5.0673497655100456E-3</c:v>
                </c:pt>
                <c:pt idx="7802">
                  <c:v>-1.1198273680914361E-2</c:v>
                </c:pt>
                <c:pt idx="7803">
                  <c:v>-2.7427598558142446E-2</c:v>
                </c:pt>
                <c:pt idx="7804">
                  <c:v>-4.3568018429784854E-2</c:v>
                </c:pt>
                <c:pt idx="7805">
                  <c:v>-5.9567215039971047E-2</c:v>
                </c:pt>
                <c:pt idx="7806">
                  <c:v>-7.5373327900072978E-2</c:v>
                </c:pt>
                <c:pt idx="7807">
                  <c:v>-9.0935122391442719E-2</c:v>
                </c:pt>
                <c:pt idx="7808">
                  <c:v>-0.10620215583957271</c:v>
                </c:pt>
                <c:pt idx="7809">
                  <c:v>-0.12112494102120973</c:v>
                </c:pt>
                <c:pt idx="7810">
                  <c:v>-0.13565510657429167</c:v>
                </c:pt>
                <c:pt idx="7811">
                  <c:v>-0.1497455537910363</c:v>
                </c:pt>
                <c:pt idx="7812">
                  <c:v>-0.16335060928570344</c:v>
                </c:pt>
                <c:pt idx="7813">
                  <c:v>-0.17642617304233876</c:v>
                </c:pt>
                <c:pt idx="7814">
                  <c:v>-0.18892986136239368</c:v>
                </c:pt>
                <c:pt idx="7815">
                  <c:v>-0.20082114424912439</c:v>
                </c:pt>
                <c:pt idx="7816">
                  <c:v>-0.21206147678331116</c:v>
                </c:pt>
                <c:pt idx="7817">
                  <c:v>-0.22261442406435736</c:v>
                </c:pt>
                <c:pt idx="7818">
                  <c:v>-0.23244577931200189</c:v>
                </c:pt>
                <c:pt idx="7819">
                  <c:v>-0.24152367474563718</c:v>
                </c:pt>
                <c:pt idx="7820">
                  <c:v>-0.24981868488194842</c:v>
                </c:pt>
                <c:pt idx="7821">
                  <c:v>-0.25730392191589513</c:v>
                </c:pt>
                <c:pt idx="7822">
                  <c:v>-0.26395512287603734</c:v>
                </c:pt>
                <c:pt idx="7823">
                  <c:v>-0.26975072827159796</c:v>
                </c:pt>
                <c:pt idx="7824">
                  <c:v>-0.2746719519762903</c:v>
                </c:pt>
                <c:pt idx="7825">
                  <c:v>-0.27870284212250812</c:v>
                </c:pt>
                <c:pt idx="7826">
                  <c:v>-0.28183033280839065</c:v>
                </c:pt>
                <c:pt idx="7827">
                  <c:v>-0.28404428645021407</c:v>
                </c:pt>
                <c:pt idx="7828">
                  <c:v>-0.28533752664277562</c:v>
                </c:pt>
                <c:pt idx="7829">
                  <c:v>-0.28570586142131782</c:v>
                </c:pt>
                <c:pt idx="7830">
                  <c:v>-0.28514809684954118</c:v>
                </c:pt>
                <c:pt idx="7831">
                  <c:v>-0.28366604088967917</c:v>
                </c:pt>
                <c:pt idx="7832">
                  <c:v>-0.28126449754209337</c:v>
                </c:pt>
                <c:pt idx="7833">
                  <c:v>-0.27795125127338155</c:v>
                </c:pt>
                <c:pt idx="7834">
                  <c:v>-0.27373704178345665</c:v>
                </c:pt>
                <c:pt idx="7835">
                  <c:v>-0.26863552919343803</c:v>
                </c:pt>
                <c:pt idx="7836">
                  <c:v>-0.26266324976713773</c:v>
                </c:pt>
                <c:pt idx="7837">
                  <c:v>-0.25583956230967675</c:v>
                </c:pt>
                <c:pt idx="7838">
                  <c:v>-0.24818658541705207</c:v>
                </c:pt>
                <c:pt idx="7839">
                  <c:v>-0.23972912577993855</c:v>
                </c:pt>
                <c:pt idx="7840">
                  <c:v>-0.23049459777422282</c:v>
                </c:pt>
                <c:pt idx="7841">
                  <c:v>-0.22051293459882068</c:v>
                </c:pt>
                <c:pt idx="7842">
                  <c:v>-0.20981649124896534</c:v>
                </c:pt>
                <c:pt idx="7843">
                  <c:v>-0.19843993963930032</c:v>
                </c:pt>
                <c:pt idx="7844">
                  <c:v>-0.18642015621679697</c:v>
                </c:pt>
                <c:pt idx="7845">
                  <c:v>-0.17379610242791055</c:v>
                </c:pt>
                <c:pt idx="7846">
                  <c:v>-0.16060869842721578</c:v>
                </c:pt>
                <c:pt idx="7847">
                  <c:v>-0.14690069043707121</c:v>
                </c:pt>
                <c:pt idx="7848">
                  <c:v>-0.13271651218810754</c:v>
                </c:pt>
                <c:pt idx="7849">
                  <c:v>-0.11810214088989159</c:v>
                </c:pt>
                <c:pt idx="7850">
                  <c:v>-0.10310494819836907</c:v>
                </c:pt>
                <c:pt idx="7851">
                  <c:v>-8.777354666328116E-2</c:v>
                </c:pt>
                <c:pt idx="7852">
                  <c:v>-7.2157632153430573E-2</c:v>
                </c:pt>
                <c:pt idx="7853">
                  <c:v>-5.6307822770297E-2</c:v>
                </c:pt>
                <c:pt idx="7854">
                  <c:v>-4.0275494772282525E-2</c:v>
                </c:pt>
                <c:pt idx="7855">
                  <c:v>-2.4112616041577939E-2</c:v>
                </c:pt>
                <c:pt idx="7856">
                  <c:v>-7.8715776331561259E-3</c:v>
                </c:pt>
                <c:pt idx="7857">
                  <c:v>8.3949760478301081E-3</c:v>
                </c:pt>
                <c:pt idx="7858">
                  <c:v>2.463431788996736E-2</c:v>
                </c:pt>
                <c:pt idx="7859">
                  <c:v>4.0793808987426246E-2</c:v>
                </c:pt>
                <c:pt idx="7860">
                  <c:v>5.6821069266039061E-2</c:v>
                </c:pt>
                <c:pt idx="7861">
                  <c:v>7.2664147270387808E-2</c:v>
                </c:pt>
                <c:pt idx="7862">
                  <c:v>8.8271688561405354E-2</c:v>
                </c:pt>
                <c:pt idx="7863">
                  <c:v>0.10359310217894201</c:v>
                </c:pt>
                <c:pt idx="7864">
                  <c:v>0.11857872462946352</c:v>
                </c:pt>
                <c:pt idx="7865">
                  <c:v>0.13317998086750885</c:v>
                </c:pt>
                <c:pt idx="7866">
                  <c:v>0.14734954174885623</c:v>
                </c:pt>
                <c:pt idx="7867">
                  <c:v>0.1610414774453072</c:v>
                </c:pt>
                <c:pt idx="7868">
                  <c:v>0.17421140632365964</c:v>
                </c:pt>
                <c:pt idx="7869">
                  <c:v>0.18681663880617341</c:v>
                </c:pt>
                <c:pt idx="7870">
                  <c:v>0.1988163157464711</c:v>
                </c:pt>
                <c:pt idx="7871">
                  <c:v>0.21017154087211956</c:v>
                </c:pt>
                <c:pt idx="7872">
                  <c:v>0.22084550686473614</c:v>
                </c:pt>
                <c:pt idx="7873">
                  <c:v>0.23080361466875635</c:v>
                </c:pt>
                <c:pt idx="7874">
                  <c:v>0.2400135856423477</c:v>
                </c:pt>
                <c:pt idx="7875">
                  <c:v>0.2484455661868217</c:v>
                </c:pt>
                <c:pt idx="7876">
                  <c:v>0.2560722245153258</c:v>
                </c:pt>
                <c:pt idx="7877">
                  <c:v>0.26286883924731846</c:v>
                </c:pt>
                <c:pt idx="7878">
                  <c:v>0.26881337954150741</c:v>
                </c:pt>
                <c:pt idx="7879">
                  <c:v>0.27388657650759551</c:v>
                </c:pt>
                <c:pt idx="7880">
                  <c:v>0.27807198566526015</c:v>
                </c:pt>
                <c:pt idx="7881">
                  <c:v>0.28135604024802607</c:v>
                </c:pt>
                <c:pt idx="7882">
                  <c:v>0.28372809517917513</c:v>
                </c:pt>
                <c:pt idx="7883">
                  <c:v>0.28518046157713944</c:v>
                </c:pt>
                <c:pt idx="7884">
                  <c:v>0.28570843167858895</c:v>
                </c:pt>
                <c:pt idx="7885">
                  <c:v>0.28531029409837649</c:v>
                </c:pt>
                <c:pt idx="7886">
                  <c:v>0.28398733937689313</c:v>
                </c:pt>
                <c:pt idx="7887">
                  <c:v>0.28174385579685729</c:v>
                </c:pt>
                <c:pt idx="7888">
                  <c:v>0.27858711548309201</c:v>
                </c:pt>
                <c:pt idx="7889">
                  <c:v>0.27452735083033136</c:v>
                </c:pt>
                <c:pt idx="7890">
                  <c:v>0.269577721335512</c:v>
                </c:pt>
                <c:pt idx="7891">
                  <c:v>0.2637542709419981</c:v>
                </c:pt>
                <c:pt idx="7892">
                  <c:v>0.25707587603405868</c:v>
                </c:pt>
                <c:pt idx="7893">
                  <c:v>0.24956418425011051</c:v>
                </c:pt>
                <c:pt idx="7894">
                  <c:v>0.24124354431316572</c:v>
                </c:pt>
                <c:pt idx="7895">
                  <c:v>0.23214092710581044</c:v>
                </c:pt>
                <c:pt idx="7896">
                  <c:v>0.22228583824558718</c:v>
                </c:pt>
                <c:pt idx="7897">
                  <c:v>0.21171022244426307</c:v>
                </c:pt>
                <c:pt idx="7898">
                  <c:v>0.20044835996082233</c:v>
                </c:pt>
                <c:pt idx="7899">
                  <c:v>0.18853675548397134</c:v>
                </c:pt>
                <c:pt idx="7900">
                  <c:v>0.17601401980421202</c:v>
                </c:pt>
                <c:pt idx="7901">
                  <c:v>0.16292074465922465</c:v>
                </c:pt>
                <c:pt idx="7902">
                  <c:v>0.149299371158019</c:v>
                </c:pt>
                <c:pt idx="7903">
                  <c:v>0.13519405221044223</c:v>
                </c:pt>
                <c:pt idx="7904">
                  <c:v>0.12065050940810687</c:v>
                </c:pt>
                <c:pt idx="7905">
                  <c:v>0.10571588482039013</c:v>
                </c:pt>
                <c:pt idx="7906">
                  <c:v>9.0438588186117608E-2</c:v>
                </c:pt>
                <c:pt idx="7907">
                  <c:v>7.4868139996078456E-2</c:v>
                </c:pt>
                <c:pt idx="7908">
                  <c:v>5.9055010975253848E-2</c:v>
                </c:pt>
                <c:pt idx="7909">
                  <c:v>4.305045848477887E-2</c:v>
                </c:pt>
                <c:pt idx="7910">
                  <c:v>2.690636037406384E-2</c:v>
                </c:pt>
                <c:pt idx="7911">
                  <c:v>1.0675046821782698E-2</c:v>
                </c:pt>
                <c:pt idx="7912">
                  <c:v>-5.590869289497767E-3</c:v>
                </c:pt>
                <c:pt idx="7913">
                  <c:v>-2.1838662914961546E-2</c:v>
                </c:pt>
                <c:pt idx="7914">
                  <c:v>-3.8015667752851472E-2</c:v>
                </c:pt>
                <c:pt idx="7915">
                  <c:v>-5.4069446959202946E-2</c:v>
                </c:pt>
                <c:pt idx="7916">
                  <c:v>-6.9947963118949588E-2</c:v>
                </c:pt>
                <c:pt idx="7917">
                  <c:v>-8.5599746922300643E-2</c:v>
                </c:pt>
                <c:pt idx="7918">
                  <c:v>-0.10097406399949531</c:v>
                </c:pt>
                <c:pt idx="7919">
                  <c:v>-0.11602107937344922</c:v>
                </c:pt>
                <c:pt idx="7920">
                  <c:v>-0.13069201899697669</c:v>
                </c:pt>
                <c:pt idx="7921">
                  <c:v>-0.14493932785115726</c:v>
                </c:pt>
                <c:pt idx="7922">
                  <c:v>-0.15871682409214552</c:v>
                </c:pt>
                <c:pt idx="7923">
                  <c:v>-0.17197984874704514</c:v>
                </c:pt>
                <c:pt idx="7924">
                  <c:v>-0.18468541047347523</c:v>
                </c:pt>
                <c:pt idx="7925">
                  <c:v>-0.19679232491348939</c:v>
                </c:pt>
                <c:pt idx="7926">
                  <c:v>-0.20826134819039047</c:v>
                </c:pt>
                <c:pt idx="7927">
                  <c:v>-0.21905530411550778</c:v>
                </c:pt>
                <c:pt idx="7928">
                  <c:v>-0.22913920469274721</c:v>
                </c:pt>
                <c:pt idx="7929">
                  <c:v>-0.23848036353013208</c:v>
                </c:pt>
                <c:pt idx="7930">
                  <c:v>-0.24704850179092513</c:v>
                </c:pt>
                <c:pt idx="7931">
                  <c:v>-0.25481584634078319</c:v>
                </c:pt>
                <c:pt idx="7932">
                  <c:v>-0.26175721977274619</c:v>
                </c:pt>
                <c:pt idx="7933">
                  <c:v>-0.26785012201840913</c:v>
                </c:pt>
                <c:pt idx="7934">
                  <c:v>-0.27307480328060463</c:v>
                </c:pt>
                <c:pt idx="7935">
                  <c:v>-0.27741432805127025</c:v>
                </c:pt>
                <c:pt idx="7936">
                  <c:v>-0.28085463000690658</c:v>
                </c:pt>
                <c:pt idx="7937">
                  <c:v>-0.283384557603787</c:v>
                </c:pt>
                <c:pt idx="7938">
                  <c:v>-0.28499591022505771</c:v>
                </c:pt>
                <c:pt idx="7939">
                  <c:v>-0.2856834647625574</c:v>
                </c:pt>
                <c:pt idx="7940">
                  <c:v>-0.28544499254723693</c:v>
                </c:pt>
                <c:pt idx="7941">
                  <c:v>-0.28428126657326258</c:v>
                </c:pt>
                <c:pt idx="7942">
                  <c:v>-0.28219605899239353</c:v>
                </c:pt>
                <c:pt idx="7943">
                  <c:v>-0.27919612888677303</c:v>
                </c:pt>
                <c:pt idx="7944">
                  <c:v>-0.27529120035974713</c:v>
                </c:pt>
                <c:pt idx="7945">
                  <c:v>-0.27049393101571956</c:v>
                </c:pt>
                <c:pt idx="7946">
                  <c:v>-0.26481987093126808</c:v>
                </c:pt>
                <c:pt idx="7947">
                  <c:v>-0.25828741225043811</c:v>
                </c:pt>
                <c:pt idx="7948">
                  <c:v>-0.2509177295676619</c:v>
                </c:pt>
                <c:pt idx="7949">
                  <c:v>-0.24273471129148111</c:v>
                </c:pt>
                <c:pt idx="7950">
                  <c:v>-0.23376488221166911</c:v>
                </c:pt>
                <c:pt idx="7951">
                  <c:v>-0.22403731752061021</c:v>
                </c:pt>
                <c:pt idx="7952">
                  <c:v>-0.21358354856767978</c:v>
                </c:pt>
                <c:pt idx="7953">
                  <c:v>-0.20243746065222093</c:v>
                </c:pt>
                <c:pt idx="7954">
                  <c:v>-0.19063518318624226</c:v>
                </c:pt>
                <c:pt idx="7955">
                  <c:v>-0.17821497258293897</c:v>
                </c:pt>
                <c:pt idx="7956">
                  <c:v>-0.16521708825076914</c:v>
                </c:pt>
                <c:pt idx="7957">
                  <c:v>-0.15168366209481746</c:v>
                </c:pt>
                <c:pt idx="7958">
                  <c:v>-0.13765856194863951</c:v>
                </c:pt>
                <c:pt idx="7959">
                  <c:v>-0.12318724937911017</c:v>
                </c:pt>
                <c:pt idx="7960">
                  <c:v>-0.10831663232541619</c:v>
                </c:pt>
                <c:pt idx="7961">
                  <c:v>-9.3094913049590819E-2</c:v>
                </c:pt>
                <c:pt idx="7962">
                  <c:v>-7.757143189156715E-2</c:v>
                </c:pt>
                <c:pt idx="7963">
                  <c:v>-6.1796507335355001E-2</c:v>
                </c:pt>
                <c:pt idx="7964">
                  <c:v>-4.5821272904467587E-2</c:v>
                </c:pt>
                <c:pt idx="7965">
                  <c:v>-2.9697511415535484E-2</c:v>
                </c:pt>
                <c:pt idx="7966">
                  <c:v>-1.3477487127178138E-2</c:v>
                </c:pt>
                <c:pt idx="7967">
                  <c:v>2.7862236715305469E-3</c:v>
                </c:pt>
                <c:pt idx="7968">
                  <c:v>1.9040903084170207E-2</c:v>
                </c:pt>
                <c:pt idx="7969">
                  <c:v>3.5233862489094991E-2</c:v>
                </c:pt>
                <c:pt idx="7970">
                  <c:v>5.1312613326515856E-2</c:v>
                </c:pt>
                <c:pt idx="7971">
                  <c:v>6.7225037237255952E-2</c:v>
                </c:pt>
                <c:pt idx="7972">
                  <c:v>8.2919555001425033E-2</c:v>
                </c:pt>
                <c:pt idx="7973">
                  <c:v>9.8345293729598549E-2</c:v>
                </c:pt>
                <c:pt idx="7974">
                  <c:v>0.11345225176431031</c:v>
                </c:pt>
                <c:pt idx="7975">
                  <c:v>0.12819146075763846</c:v>
                </c:pt>
                <c:pt idx="7976">
                  <c:v>0.14251514439937135</c:v>
                </c:pt>
                <c:pt idx="7977">
                  <c:v>0.15637687328112007</c:v>
                </c:pt>
                <c:pt idx="7978">
                  <c:v>0.16973171539467222</c:v>
                </c:pt>
                <c:pt idx="7979">
                  <c:v>0.18253638177652173</c:v>
                </c:pt>
                <c:pt idx="7980">
                  <c:v>0.19474936682663993</c:v>
                </c:pt>
                <c:pt idx="7981">
                  <c:v>0.20633108284644822</c:v>
                </c:pt>
                <c:pt idx="7982">
                  <c:v>0.21724398836013922</c:v>
                </c:pt>
                <c:pt idx="7983">
                  <c:v>0.2274527098032722</c:v>
                </c:pt>
                <c:pt idx="7984">
                  <c:v>0.23692415618411086</c:v>
                </c:pt>
                <c:pt idx="7985">
                  <c:v>0.24562762634624127</c:v>
                </c:pt>
                <c:pt idx="7986">
                  <c:v>0.25353490848461074</c:v>
                </c:pt>
                <c:pt idx="7987">
                  <c:v>0.26062037159252527</c:v>
                </c:pt>
                <c:pt idx="7988">
                  <c:v>0.26686104854305687</c:v>
                </c:pt>
                <c:pt idx="7989">
                  <c:v>0.27223671053571086</c:v>
                </c:pt>
                <c:pt idx="7990">
                  <c:v>0.27672993266694795</c:v>
                </c:pt>
                <c:pt idx="7991">
                  <c:v>0.28032615041198899</c:v>
                </c:pt>
                <c:pt idx="7992">
                  <c:v>0.28301370683491839</c:v>
                </c:pt>
                <c:pt idx="7993">
                  <c:v>0.28478389037397389</c:v>
                </c:pt>
                <c:pt idx="7994">
                  <c:v>0.28563096307958635</c:v>
                </c:pt>
                <c:pt idx="7995">
                  <c:v>0.2855521792136072</c:v>
                </c:pt>
                <c:pt idx="7996">
                  <c:v>0.2845477941494724</c:v>
                </c:pt>
                <c:pt idx="7997">
                  <c:v>0.28262106354441696</c:v>
                </c:pt>
                <c:pt idx="7998">
                  <c:v>0.27977823278645225</c:v>
                </c:pt>
                <c:pt idx="7999">
                  <c:v>0.27602851675029222</c:v>
                </c:pt>
                <c:pt idx="8000">
                  <c:v>0.2713840699278649</c:v>
                </c:pt>
                <c:pt idx="8001">
                  <c:v>0.26585994703019639</c:v>
                </c:pt>
                <c:pt idx="8002">
                  <c:v>0.25947405418844688</c:v>
                </c:pt>
                <c:pt idx="8003">
                  <c:v>0.25224709091219133</c:v>
                </c:pt>
                <c:pt idx="8004">
                  <c:v>0.24420248299310771</c:v>
                </c:pt>
                <c:pt idx="8005">
                  <c:v>0.23536630657164442</c:v>
                </c:pt>
                <c:pt idx="8006">
                  <c:v>0.22576720361266187</c:v>
                </c:pt>
                <c:pt idx="8007">
                  <c:v>0.21543628906414461</c:v>
                </c:pt>
                <c:pt idx="8008">
                  <c:v>0.20440704999981976</c:v>
                </c:pt>
                <c:pt idx="8009">
                  <c:v>0.19271523707276828</c:v>
                </c:pt>
                <c:pt idx="8010">
                  <c:v>0.1803987486316817</c:v>
                </c:pt>
                <c:pt idx="8011">
                  <c:v>0.16749750787547435</c:v>
                </c:pt>
                <c:pt idx="8012">
                  <c:v>0.15405333344457109</c:v>
                </c:pt>
                <c:pt idx="8013">
                  <c:v>0.14010980386810715</c:v>
                </c:pt>
                <c:pt idx="8014">
                  <c:v>0.12571211630662324</c:v>
                </c:pt>
                <c:pt idx="8015">
                  <c:v>0.11090694004797454</c:v>
                </c:pt>
                <c:pt idx="8016">
                  <c:v>9.5742265231566454E-2</c:v>
                </c:pt>
                <c:pt idx="8017">
                  <c:v>8.0267247290997268E-2</c:v>
                </c:pt>
                <c:pt idx="8018">
                  <c:v>6.4532047619459368E-2</c:v>
                </c:pt>
                <c:pt idx="8019">
                  <c:v>4.8587670974519978E-2</c:v>
                </c:pt>
                <c:pt idx="8020">
                  <c:v>3.248580014903002E-2</c:v>
                </c:pt>
                <c:pt idx="8021">
                  <c:v>1.6278628444312972E-2</c:v>
                </c:pt>
                <c:pt idx="8022">
                  <c:v>1.8690488473226605E-5</c:v>
                </c:pt>
                <c:pt idx="8023">
                  <c:v>-1.6241308051525155E-2</c:v>
                </c:pt>
                <c:pt idx="8024">
                  <c:v>-3.2448661312338006E-2</c:v>
                </c:pt>
                <c:pt idx="8025">
                  <c:v>-4.8550834077357136E-2</c:v>
                </c:pt>
                <c:pt idx="8026">
                  <c:v>-6.4495632066539202E-2</c:v>
                </c:pt>
                <c:pt idx="8027">
                  <c:v>-8.0231371121269809E-2</c:v>
                </c:pt>
                <c:pt idx="8028">
                  <c:v>-9.5707044735601696E-2</c:v>
                </c:pt>
                <c:pt idx="8029">
                  <c:v>-0.11087248939101317</c:v>
                </c:pt>
                <c:pt idx="8030">
                  <c:v>-0.12567854715851642</c:v>
                </c:pt>
                <c:pt idx="8031">
                  <c:v>-0.14007722504134515</c:v>
                </c:pt>
                <c:pt idx="8032">
                  <c:v>-0.15402185054157363</c:v>
                </c:pt>
                <c:pt idx="8033">
                  <c:v>-0.16746722294628641</c:v>
                </c:pt>
                <c:pt idx="8034">
                  <c:v>-0.1803697598431841</c:v>
                </c:pt>
                <c:pt idx="8035">
                  <c:v>-0.19268763839047526</c:v>
                </c:pt>
                <c:pt idx="8036">
                  <c:v>-0.20438093088329518</c:v>
                </c:pt>
                <c:pt idx="8037">
                  <c:v>-0.21541173417702364</c:v>
                </c:pt>
                <c:pt idx="8038">
                  <c:v>-0.22574429254821893</c:v>
                </c:pt>
                <c:pt idx="8039">
                  <c:v>-0.23534511359479585</c:v>
                </c:pt>
                <c:pt idx="8040">
                  <c:v>-0.24418307679968632</c:v>
                </c:pt>
                <c:pt idx="8041">
                  <c:v>-0.25222953440627277</c:v>
                </c:pt>
                <c:pt idx="8042">
                  <c:v>-0.25945840427844957</c:v>
                </c:pt>
                <c:pt idx="8043">
                  <c:v>-0.26584625444441629</c:v>
                </c:pt>
                <c:pt idx="8044">
                  <c:v>-0.27137237905004241</c:v>
                </c:pt>
                <c:pt idx="8045">
                  <c:v>-0.276018865475745</c:v>
                </c:pt>
                <c:pt idx="8046">
                  <c:v>-0.27977065239923948</c:v>
                </c:pt>
                <c:pt idx="8047">
                  <c:v>-0.28261557861593395</c:v>
                </c:pt>
                <c:pt idx="8048">
                  <c:v>-0.28454442245880396</c:v>
                </c:pt>
                <c:pt idx="8049">
                  <c:v>-0.28555093168989731</c:v>
                </c:pt>
                <c:pt idx="8050">
                  <c:v>-0.28563184376661244</c:v>
                </c:pt>
                <c:pt idx="8051">
                  <c:v>-0.28478689641703891</c:v>
                </c:pt>
                <c:pt idx="8052">
                  <c:v>-0.28301882849010412</c:v>
                </c:pt>
                <c:pt idx="8053">
                  <c:v>-0.2803333710777407</c:v>
                </c:pt>
                <c:pt idx="8054">
                  <c:v>-0.27673922893788688</c:v>
                </c:pt>
                <c:pt idx="8055">
                  <c:v>-0.27224805227850191</c:v>
                </c:pt>
                <c:pt idx="8056">
                  <c:v>-0.26687439899408383</c:v>
                </c:pt>
                <c:pt idx="8057">
                  <c:v>-0.26063568747705812</c:v>
                </c:pt>
                <c:pt idx="8058">
                  <c:v>-0.25355214015707817</c:v>
                </c:pt>
                <c:pt idx="8059">
                  <c:v>-0.24564671795115398</c:v>
                </c:pt>
                <c:pt idx="8060">
                  <c:v>-0.23694504583711404</c:v>
                </c:pt>
                <c:pt idx="8061">
                  <c:v>-0.22747532979174009</c:v>
                </c:pt>
                <c:pt idx="8062">
                  <c:v>-0.2172682653626723</c:v>
                </c:pt>
                <c:pt idx="8063">
                  <c:v>-0.20635693817049822</c:v>
                </c:pt>
                <c:pt idx="8064">
                  <c:v>-0.19477671666365051</c:v>
                </c:pt>
                <c:pt idx="8065">
                  <c:v>-0.18256513747354691</c:v>
                </c:pt>
                <c:pt idx="8066">
                  <c:v>-0.16976178374175052</c:v>
                </c:pt>
                <c:pt idx="8067">
                  <c:v>-0.15640815681340933</c:v>
                </c:pt>
                <c:pt idx="8068">
                  <c:v>-0.14254754171307546</c:v>
                </c:pt>
                <c:pt idx="8069">
                  <c:v>-0.12822486683871642</c:v>
                </c:pt>
                <c:pt idx="8070">
                  <c:v>-0.1134865583288155</c:v>
                </c:pt>
                <c:pt idx="8071">
                  <c:v>-9.8380389574761792E-2</c:v>
                </c:pt>
                <c:pt idx="8072">
                  <c:v>-8.2955326366054155E-2</c:v>
                </c:pt>
                <c:pt idx="8073">
                  <c:v>-6.7261368170500768E-2</c:v>
                </c:pt>
                <c:pt idx="8074">
                  <c:v>-5.1349386063716182E-2</c:v>
                </c:pt>
                <c:pt idx="8075">
                  <c:v>-3.5270957833508212E-2</c:v>
                </c:pt>
                <c:pt idx="8076">
                  <c:v>-1.9078200793356911E-2</c:v>
                </c:pt>
                <c:pt idx="8077">
                  <c:v>-2.8236028470488197E-3</c:v>
                </c:pt>
                <c:pt idx="8078">
                  <c:v>1.344014764779014E-2</c:v>
                </c:pt>
                <c:pt idx="8079">
                  <c:v>2.9660332666083054E-2</c:v>
                </c:pt>
                <c:pt idx="8080">
                  <c:v>4.5784375397759043E-2</c:v>
                </c:pt>
                <c:pt idx="8081">
                  <c:v>6.1760010672566264E-2</c:v>
                </c:pt>
                <c:pt idx="8082">
                  <c:v>7.7535454374561288E-2</c:v>
                </c:pt>
                <c:pt idx="8083">
                  <c:v>9.3059571297433918E-2</c:v>
                </c:pt>
                <c:pt idx="8084">
                  <c:v>0.10828204089642468</c:v>
                </c:pt>
                <c:pt idx="8085">
                  <c:v>0.12315352039942443</c:v>
                </c:pt>
                <c:pt idx="8086">
                  <c:v>0.13762580474883476</c:v>
                </c:pt>
                <c:pt idx="8087">
                  <c:v>0.15165198285549955</c:v>
                </c:pt>
                <c:pt idx="8088">
                  <c:v>0.16518658965839611</c:v>
                </c:pt>
                <c:pt idx="8089">
                  <c:v>0.17818575349696875</c:v>
                </c:pt>
                <c:pt idx="8090">
                  <c:v>0.19060733831867319</c:v>
                </c:pt>
                <c:pt idx="8091">
                  <c:v>0.20241108026063653</c:v>
                </c:pt>
                <c:pt idx="8092">
                  <c:v>0.21355871816261157</c:v>
                </c:pt>
                <c:pt idx="8093">
                  <c:v>0.22401411758840839</c:v>
                </c:pt>
                <c:pt idx="8094">
                  <c:v>0.23374338795359836</c:v>
                </c:pt>
                <c:pt idx="8095">
                  <c:v>0.24271499237996033</c:v>
                </c:pt>
                <c:pt idx="8096">
                  <c:v>0.25089984992042469</c:v>
                </c:pt>
                <c:pt idx="8097">
                  <c:v>0.25827142982334722</c:v>
                </c:pt>
                <c:pt idx="8098">
                  <c:v>0.26480583753045478</c:v>
                </c:pt>
                <c:pt idx="8099">
                  <c:v>0.27048189212965684</c:v>
                </c:pt>
                <c:pt idx="8100">
                  <c:v>0.27528119501180154</c:v>
                </c:pt>
                <c:pt idx="8101">
                  <c:v>0.27918818950871266</c:v>
                </c:pt>
                <c:pt idx="8102">
                  <c:v>0.28219021131926225</c:v>
                </c:pt>
                <c:pt idx="8103">
                  <c:v>0.28427752955996116</c:v>
                </c:pt>
                <c:pt idx="8104">
                  <c:v>0.28544337830708222</c:v>
                </c:pt>
                <c:pt idx="8105">
                  <c:v>0.28568397852801725</c:v>
                </c:pt>
                <c:pt idx="8106">
                  <c:v>0.28499855033079063</c:v>
                </c:pt>
                <c:pt idx="8107">
                  <c:v>0.28338931549203983</c:v>
                </c:pt>
                <c:pt idx="8108">
                  <c:v>0.28086149025525436</c:v>
                </c:pt>
                <c:pt idx="8109">
                  <c:v>0.27742326842260689</c:v>
                </c:pt>
                <c:pt idx="8110">
                  <c:v>0.27308579479522344</c:v>
                </c:pt>
                <c:pt idx="8111">
                  <c:v>0.26786312904793869</c:v>
                </c:pt>
                <c:pt idx="8112">
                  <c:v>0.26177220015563774</c:v>
                </c:pt>
                <c:pt idx="8113">
                  <c:v>0.254832751518975</c:v>
                </c:pt>
                <c:pt idx="8114">
                  <c:v>0.24706727696724054</c:v>
                </c:pt>
                <c:pt idx="8115">
                  <c:v>0.23850094784590167</c:v>
                </c:pt>
                <c:pt idx="8116">
                  <c:v>0.22916153142507853</c:v>
                </c:pt>
                <c:pt idx="8117">
                  <c:v>0.21907930089356389</c:v>
                </c:pt>
                <c:pt idx="8118">
                  <c:v>0.20828693722997593</c:v>
                </c:pt>
                <c:pt idx="8119">
                  <c:v>0.19681942326918328</c:v>
                </c:pt>
                <c:pt idx="8120">
                  <c:v>0.18471393030749408</c:v>
                </c:pt>
                <c:pt idx="8121">
                  <c:v>0.17200969761396398</c:v>
                </c:pt>
                <c:pt idx="8122">
                  <c:v>0.15874790523855467</c:v>
                </c:pt>
                <c:pt idx="8123">
                  <c:v>0.14497154052928296</c:v>
                </c:pt>
                <c:pt idx="8124">
                  <c:v>0.13072525879124919</c:v>
                </c:pt>
                <c:pt idx="8125">
                  <c:v>0.11605523853896016</c:v>
                </c:pt>
                <c:pt idx="8126">
                  <c:v>0.10100903181124646</c:v>
                </c:pt>
                <c:pt idx="8127">
                  <c:v>8.5635410034112888E-2</c:v>
                </c:pt>
                <c:pt idx="8128">
                  <c:v>6.9984205930868085E-2</c:v>
                </c:pt>
                <c:pt idx="8129">
                  <c:v>5.4106151992207814E-2</c:v>
                </c:pt>
                <c:pt idx="8130">
                  <c:v>3.80527160296594E-2</c:v>
                </c:pt>
                <c:pt idx="8131">
                  <c:v>2.1875934345683887E-2</c:v>
                </c:pt>
                <c:pt idx="8132">
                  <c:v>5.6282430609051236E-3</c:v>
                </c:pt>
                <c:pt idx="8133">
                  <c:v>-1.0637691854651255E-2</c:v>
                </c:pt>
                <c:pt idx="8134">
                  <c:v>-2.6869145295216244E-2</c:v>
                </c:pt>
                <c:pt idx="8135">
                  <c:v>-4.301350392478312E-2</c:v>
                </c:pt>
                <c:pt idx="8136">
                  <c:v>-5.9018436720220849E-2</c:v>
                </c:pt>
                <c:pt idx="8137">
                  <c:v>-7.4832064599382159E-2</c:v>
                </c:pt>
                <c:pt idx="8138">
                  <c:v>-9.0403128584110898E-2</c:v>
                </c:pt>
                <c:pt idx="8139">
                  <c:v>-0.10568115595336239</c:v>
                </c:pt>
                <c:pt idx="8140">
                  <c:v>-0.12061662384771145</c:v>
                </c:pt>
                <c:pt idx="8141">
                  <c:v>-0.13516111979480183</c:v>
                </c:pt>
                <c:pt idx="8142">
                  <c:v>-0.14926749863569166</c:v>
                </c:pt>
                <c:pt idx="8143">
                  <c:v>-0.16289003534318436</c:v>
                </c:pt>
                <c:pt idx="8144">
                  <c:v>-0.17598457323696545</c:v>
                </c:pt>
                <c:pt idx="8145">
                  <c:v>-0.18850866711489664</c:v>
                </c:pt>
                <c:pt idx="8146">
                  <c:v>-0.2004217208367752</c:v>
                </c:pt>
                <c:pt idx="8147">
                  <c:v>-0.21168511891445374</c:v>
                </c:pt>
                <c:pt idx="8148">
                  <c:v>-0.22226235168168418</c:v>
                </c:pt>
                <c:pt idx="8149">
                  <c:v>-0.2321191336381789</c:v>
                </c:pt>
                <c:pt idx="8150">
                  <c:v>-0.24122351458409533</c:v>
                </c:pt>
                <c:pt idx="8151">
                  <c:v>-0.24954598318483232</c:v>
                </c:pt>
                <c:pt idx="8152">
                  <c:v>-0.25705956263029384</c:v>
                </c:pt>
                <c:pt idx="8153">
                  <c:v>-0.26373989807871995</c:v>
                </c:pt>
                <c:pt idx="8154">
                  <c:v>-0.26956533560154189</c:v>
                </c:pt>
                <c:pt idx="8155">
                  <c:v>-0.27451699237332372</c:v>
                </c:pt>
                <c:pt idx="8156">
                  <c:v>-0.27857881787939787</c:v>
                </c:pt>
                <c:pt idx="8157">
                  <c:v>-0.28173764594268857</c:v>
                </c:pt>
                <c:pt idx="8158">
                  <c:v>-0.28398323740114001</c:v>
                </c:pt>
                <c:pt idx="8159">
                  <c:v>-0.28530831329736078</c:v>
                </c:pt>
                <c:pt idx="8160">
                  <c:v>-0.28570857847296482</c:v>
                </c:pt>
                <c:pt idx="8161">
                  <c:v>-0.28518273549108131</c:v>
                </c:pt>
                <c:pt idx="8162">
                  <c:v>-0.28373248884191987</c:v>
                </c:pt>
                <c:pt idx="8163">
                  <c:v>-0.28136253941776779</c:v>
                </c:pt>
                <c:pt idx="8164">
                  <c:v>-0.27808056927530306</c:v>
                </c:pt>
                <c:pt idx="8165">
                  <c:v>-0.27389721673465711</c:v>
                </c:pt>
                <c:pt idx="8166">
                  <c:v>-0.26882604189589504</c:v>
                </c:pt>
                <c:pt idx="8167">
                  <c:v>-0.26288348268472822</c:v>
                </c:pt>
                <c:pt idx="8168">
                  <c:v>-0.25608880156988567</c:v>
                </c:pt>
                <c:pt idx="8169">
                  <c:v>-0.24846402312494925</c:v>
                </c:pt>
                <c:pt idx="8170">
                  <c:v>-0.24003386263693333</c:v>
                </c:pt>
                <c:pt idx="8171">
                  <c:v>-0.23082564599305416</c:v>
                </c:pt>
                <c:pt idx="8172">
                  <c:v>-0.22086922110546645</c:v>
                </c:pt>
                <c:pt idx="8173">
                  <c:v>-0.2101968611609156</c:v>
                </c:pt>
                <c:pt idx="8174">
                  <c:v>-0.19884316000905242</c:v>
                </c:pt>
                <c:pt idx="8175">
                  <c:v>-0.1868449200283849</c:v>
                </c:pt>
                <c:pt idx="8176">
                  <c:v>-0.1742410328335231</c:v>
                </c:pt>
                <c:pt idx="8177">
                  <c:v>-0.16107235321018404</c:v>
                </c:pt>
                <c:pt idx="8178">
                  <c:v>-0.14738156668667854</c:v>
                </c:pt>
                <c:pt idx="8179">
                  <c:v>-0.13321305117126991</c:v>
                </c:pt>
                <c:pt idx="8180">
                  <c:v>-0.11861273310364871</c:v>
                </c:pt>
                <c:pt idx="8181">
                  <c:v>-0.10362793858701058</c:v>
                </c:pt>
                <c:pt idx="8182">
                  <c:v>-8.8307239983115751E-2</c:v>
                </c:pt>
                <c:pt idx="8183">
                  <c:v>-7.2700298467822333E-2</c:v>
                </c:pt>
                <c:pt idx="8184">
                  <c:v>-5.68577030571569E-2</c:v>
                </c:pt>
                <c:pt idx="8185">
                  <c:v>-4.083080662583885E-2</c:v>
                </c:pt>
                <c:pt idx="8186">
                  <c:v>-2.4671559449943477E-2</c:v>
                </c:pt>
                <c:pt idx="8187">
                  <c:v>-8.432340812964673E-3</c:v>
                </c:pt>
                <c:pt idx="8188">
                  <c:v>7.8342107786307201E-3</c:v>
                </c:pt>
                <c:pt idx="8189">
                  <c:v>2.407536822020194E-2</c:v>
                </c:pt>
                <c:pt idx="8190">
                  <c:v>4.0238486720756979E-2</c:v>
                </c:pt>
                <c:pt idx="8191">
                  <c:v>5.6271174448106656E-2</c:v>
                </c:pt>
                <c:pt idx="8192">
                  <c:v>7.2121462354065635E-2</c:v>
                </c:pt>
                <c:pt idx="8193">
                  <c:v>8.773797262907955E-2</c:v>
                </c:pt>
                <c:pt idx="8194">
                  <c:v>0.1030700852405456</c:v>
                </c:pt>
                <c:pt idx="8195">
                  <c:v>0.11806810201474729</c:v>
                </c:pt>
                <c:pt idx="8196">
                  <c:v>0.13268340773072626</c:v>
                </c:pt>
                <c:pt idx="8197">
                  <c:v>0.14686862770367445</c:v>
                </c:pt>
                <c:pt idx="8198">
                  <c:v>0.16057778134733597</c:v>
                </c:pt>
                <c:pt idx="8199">
                  <c:v>0.17376643121750907</c:v>
                </c:pt>
                <c:pt idx="8200">
                  <c:v>0.18639182705342003</c:v>
                </c:pt>
                <c:pt idx="8201">
                  <c:v>0.19841304435032472</c:v>
                </c:pt>
                <c:pt idx="8202">
                  <c:v>0.20979111701394534</c:v>
                </c:pt>
                <c:pt idx="8203">
                  <c:v>0.22048916366690038</c:v>
                </c:pt>
                <c:pt idx="8204">
                  <c:v>0.23047250719753026</c:v>
                </c:pt>
                <c:pt idx="8205">
                  <c:v>0.23970878716382552</c:v>
                </c:pt>
                <c:pt idx="8206">
                  <c:v>0.24816806468798949</c:v>
                </c:pt>
                <c:pt idx="8207">
                  <c:v>0.25582291950155778</c:v>
                </c:pt>
                <c:pt idx="8208">
                  <c:v>0.26264853882668115</c:v>
                </c:pt>
                <c:pt idx="8209">
                  <c:v>0.26862279780532339</c:v>
                </c:pt>
                <c:pt idx="8210">
                  <c:v>0.27372633121575651</c:v>
                </c:pt>
                <c:pt idx="8211">
                  <c:v>0.27794259624379392</c:v>
                </c:pt>
                <c:pt idx="8212">
                  <c:v>0.2812579261054059</c:v>
                </c:pt>
                <c:pt idx="8213">
                  <c:v>0.28366157434683126</c:v>
                </c:pt>
                <c:pt idx="8214">
                  <c:v>0.2851457496785782</c:v>
                </c:pt>
                <c:pt idx="8215">
                  <c:v>0.28570564123046138</c:v>
                </c:pt>
                <c:pt idx="8216">
                  <c:v>0.28533943414576191</c:v>
                </c:pt>
                <c:pt idx="8217">
                  <c:v>0.28404831546398029</c:v>
                </c:pt>
                <c:pt idx="8218">
                  <c:v>0.28183647027311715</c:v>
                </c:pt>
                <c:pt idx="8219">
                  <c:v>0.27871106814395097</c:v>
                </c:pt>
                <c:pt idx="8220">
                  <c:v>0.27468223989026741</c:v>
                </c:pt>
                <c:pt idx="8221">
                  <c:v>0.26976304473041951</c:v>
                </c:pt>
                <c:pt idx="8222">
                  <c:v>0.26396942795660033</c:v>
                </c:pt>
                <c:pt idx="8223">
                  <c:v>0.25732016924909212</c:v>
                </c:pt>
                <c:pt idx="8224">
                  <c:v>0.24983682180297001</c:v>
                </c:pt>
                <c:pt idx="8225">
                  <c:v>0.24154364246468224</c:v>
                </c:pt>
                <c:pt idx="8226">
                  <c:v>0.23246751310484132</c:v>
                </c:pt>
                <c:pt idx="8227">
                  <c:v>0.22263785348213397</c:v>
                </c:pt>
                <c:pt idx="8228">
                  <c:v>0.21208652588089566</c:v>
                </c:pt>
                <c:pt idx="8229">
                  <c:v>0.20084773183128726</c:v>
                </c:pt>
                <c:pt idx="8230">
                  <c:v>0.1889579012469948</c:v>
                </c:pt>
                <c:pt idx="8231">
                  <c:v>0.17645557433968209</c:v>
                </c:pt>
                <c:pt idx="8232">
                  <c:v>0.1633812766931507</c:v>
                </c:pt>
                <c:pt idx="8233">
                  <c:v>0.14977738790192507</c:v>
                </c:pt>
                <c:pt idx="8234">
                  <c:v>0.1356880042001565</c:v>
                </c:pt>
                <c:pt idx="8235">
                  <c:v>0.12115879552626167</c:v>
                </c:pt>
                <c:pt idx="8236">
                  <c:v>0.1062368574863532</c:v>
                </c:pt>
                <c:pt idx="8237">
                  <c:v>9.097055869653127E-2</c:v>
                </c:pt>
                <c:pt idx="8238">
                  <c:v>7.5409383998695886E-2</c:v>
                </c:pt>
                <c:pt idx="8239">
                  <c:v>5.9603774058328993E-2</c:v>
                </c:pt>
                <c:pt idx="8240">
                  <c:v>4.3604961863892726E-2</c:v>
                </c:pt>
                <c:pt idx="8241">
                  <c:v>2.7464806657953273E-2</c:v>
                </c:pt>
                <c:pt idx="8242">
                  <c:v>1.1235625838482302E-2</c:v>
                </c:pt>
                <c:pt idx="8243">
                  <c:v>-5.029974625085888E-3</c:v>
                </c:pt>
                <c:pt idx="8244">
                  <c:v>-2.127927071108944E-2</c:v>
                </c:pt>
                <c:pt idx="8245">
                  <c:v>-3.7459591247630548E-2</c:v>
                </c:pt>
                <c:pt idx="8246">
                  <c:v>-5.3518488643095413E-2</c:v>
                </c:pt>
                <c:pt idx="8247">
                  <c:v>-6.9403908892097854E-2</c:v>
                </c:pt>
                <c:pt idx="8248">
                  <c:v>-8.5064360305633274E-2</c:v>
                </c:pt>
                <c:pt idx="8249">
                  <c:v>-0.10044908041837389</c:v>
                </c:pt>
                <c:pt idx="8250">
                  <c:v>-0.11550820053238546</c:v>
                </c:pt>
                <c:pt idx="8251">
                  <c:v>-0.13019290736365371</c:v>
                </c:pt>
                <c:pt idx="8252">
                  <c:v>-0.14445560126763501</c:v>
                </c:pt>
                <c:pt idx="8253">
                  <c:v>-0.1582500505307172</c:v>
                </c:pt>
                <c:pt idx="8254">
                  <c:v>-0.17153154122774419</c:v>
                </c:pt>
                <c:pt idx="8255">
                  <c:v>-0.18425702215970644</c:v>
                </c:pt>
                <c:pt idx="8256">
                  <c:v>-0.19638524440168231</c:v>
                </c:pt>
                <c:pt idx="8257">
                  <c:v>-0.20787689500894271</c:v>
                </c:pt>
                <c:pt idx="8258">
                  <c:v>-0.21869472444760854</c:v>
                </c:pt>
                <c:pt idx="8259">
                  <c:v>-0.22880366733694521</c:v>
                </c:pt>
                <c:pt idx="8260">
                  <c:v>-0.23817095611174127</c:v>
                </c:pt>
                <c:pt idx="8261">
                  <c:v>-0.24676622723654884</c:v>
                </c:pt>
                <c:pt idx="8262">
                  <c:v>-0.25456161962738449</c:v>
                </c:pt>
                <c:pt idx="8263">
                  <c:v>-0.26153186496180197</c:v>
                </c:pt>
                <c:pt idx="8264">
                  <c:v>-0.26765436958476152</c:v>
                </c:pt>
                <c:pt idx="8265">
                  <c:v>-0.27290928774466805</c:v>
                </c:pt>
                <c:pt idx="8266">
                  <c:v>-0.27727958592226981</c:v>
                </c:pt>
                <c:pt idx="8267">
                  <c:v>-0.2807510980438136</c:v>
                </c:pt>
                <c:pt idx="8268">
                  <c:v>-0.28331257139958954</c:v>
                </c:pt>
                <c:pt idx="8269">
                  <c:v>-0.28495570311895513</c:v>
                </c:pt>
                <c:pt idx="8270">
                  <c:v>-0.28567516708360435</c:v>
                </c:pt>
                <c:pt idx="8271">
                  <c:v>-0.28546863119188992</c:v>
                </c:pt>
                <c:pt idx="8272">
                  <c:v>-0.28433676491819398</c:v>
                </c:pt>
                <c:pt idx="8273">
                  <c:v>-0.28228323714286568</c:v>
                </c:pt>
                <c:pt idx="8274">
                  <c:v>-0.27931470425975408</c:v>
                </c:pt>
                <c:pt idx="8275">
                  <c:v>-0.2754407885998888</c:v>
                </c:pt>
                <c:pt idx="8276">
                  <c:v>-0.27067404724122313</c:v>
                </c:pt>
                <c:pt idx="8277">
                  <c:v>-0.2650299313056011</c:v>
                </c:pt>
                <c:pt idx="8278">
                  <c:v>-0.2585267358748144</c:v>
                </c:pt>
                <c:pt idx="8279">
                  <c:v>-0.25118554068810894</c:v>
                </c:pt>
                <c:pt idx="8280">
                  <c:v>-0.24303014181344371</c:v>
                </c:pt>
                <c:pt idx="8281">
                  <c:v>-0.23408697451386118</c:v>
                </c:pt>
                <c:pt idx="8282">
                  <c:v>-0.22438502755909681</c:v>
                </c:pt>
                <c:pt idx="8283">
                  <c:v>-0.21395574926008623</c:v>
                </c:pt>
                <c:pt idx="8284">
                  <c:v>-0.20283294553110653</c:v>
                </c:pt>
                <c:pt idx="8285">
                  <c:v>-0.19105267030979606</c:v>
                </c:pt>
                <c:pt idx="8286">
                  <c:v>-0.17865310869032144</c:v>
                </c:pt>
                <c:pt idx="8287">
                  <c:v>-0.16567445314863036</c:v>
                </c:pt>
                <c:pt idx="8288">
                  <c:v>-0.15215877326077359</c:v>
                </c:pt>
                <c:pt idx="8289">
                  <c:v>-0.13814987933678483</c:v>
                </c:pt>
                <c:pt idx="8290">
                  <c:v>-0.12369318041198862</c:v>
                </c:pt>
                <c:pt idx="8291">
                  <c:v>-0.10883553705627093</c:v>
                </c:pt>
                <c:pt idx="8292">
                  <c:v>-9.3625109478158552E-2</c:v>
                </c:pt>
                <c:pt idx="8293">
                  <c:v>-7.8111201416186771E-2</c:v>
                </c:pt>
                <c:pt idx="8294">
                  <c:v>-6.2344100323717289E-2</c:v>
                </c:pt>
                <c:pt idx="8295">
                  <c:v>-4.6374914364949199E-2</c:v>
                </c:pt>
                <c:pt idx="8296">
                  <c:v>-3.0255406750733658E-2</c:v>
                </c:pt>
                <c:pt idx="8297">
                  <c:v>-1.4037827950996411E-2</c:v>
                </c:pt>
                <c:pt idx="8298">
                  <c:v>2.2252536721013463E-3</c:v>
                </c:pt>
                <c:pt idx="8299">
                  <c:v>1.8481122261576315E-2</c:v>
                </c:pt>
                <c:pt idx="8300">
                  <c:v>3.4677085341133361E-2</c:v>
                </c:pt>
                <c:pt idx="8301">
                  <c:v>5.0760644614742424E-2</c:v>
                </c:pt>
                <c:pt idx="8302">
                  <c:v>6.6679666136953405E-2</c:v>
                </c:pt>
                <c:pt idx="8303">
                  <c:v>8.2382549302092531E-2</c:v>
                </c:pt>
                <c:pt idx="8304">
                  <c:v>9.7818394104762341E-2</c:v>
                </c:pt>
                <c:pt idx="8305">
                  <c:v>0.11293716612922919</c:v>
                </c:pt>
                <c:pt idx="8306">
                  <c:v>0.12768985873319322</c:v>
                </c:pt>
                <c:pt idx="8307">
                  <c:v>0.14202865190008354</c:v>
                </c:pt>
                <c:pt idx="8308">
                  <c:v>0.15590706724484202</c:v>
                </c:pt>
                <c:pt idx="8309">
                  <c:v>0.16928011867103263</c:v>
                </c:pt>
                <c:pt idx="8310">
                  <c:v>0.18210445819069482</c:v>
                </c:pt>
                <c:pt idx="8311">
                  <c:v>0.19433851643443914</c:v>
                </c:pt>
                <c:pt idx="8312">
                  <c:v>0.2059426373961247</c:v>
                </c:pt>
                <c:pt idx="8313">
                  <c:v>0.21687920697559543</c:v>
                </c:pt>
                <c:pt idx="8314">
                  <c:v>0.22711277490268306</c:v>
                </c:pt>
                <c:pt idx="8315">
                  <c:v>0.2366101696471824</c:v>
                </c:pt>
                <c:pt idx="8316">
                  <c:v>0.24534060594252996</c:v>
                </c:pt>
                <c:pt idx="8317">
                  <c:v>0.25327578457448119</c:v>
                </c:pt>
                <c:pt idx="8318">
                  <c:v>0.26038998411143988</c:v>
                </c:pt>
                <c:pt idx="8319">
                  <c:v>0.26666014427897267</c:v>
                </c:pt>
                <c:pt idx="8320">
                  <c:v>0.27206594070840856</c:v>
                </c:pt>
                <c:pt idx="8321">
                  <c:v>0.27658985081714021</c:v>
                </c:pt>
                <c:pt idx="8322">
                  <c:v>0.28021721060704929</c:v>
                </c:pt>
                <c:pt idx="8323">
                  <c:v>0.28293626219704754</c:v>
                </c:pt>
                <c:pt idx="8324">
                  <c:v>0.28473819193557448</c:v>
                </c:pt>
                <c:pt idx="8325">
                  <c:v>0.28561715896955542</c:v>
                </c:pt>
                <c:pt idx="8326">
                  <c:v>0.2855703141771847</c:v>
                </c:pt>
                <c:pt idx="8327">
                  <c:v>0.28459780940320212</c:v>
                </c:pt>
                <c:pt idx="8328">
                  <c:v>0.28270279696668976</c:v>
                </c:pt>
                <c:pt idx="8329">
                  <c:v>0.27989141944301416</c:v>
                </c:pt>
                <c:pt idx="8330">
                  <c:v>0.27617278975301363</c:v>
                </c:pt>
                <c:pt idx="8331">
                  <c:v>0.27155896162398774</c:v>
                </c:pt>
                <c:pt idx="8332">
                  <c:v>0.26606489051820403</c:v>
                </c:pt>
                <c:pt idx="8333">
                  <c:v>0.25970838515564326</c:v>
                </c:pt>
                <c:pt idx="8334">
                  <c:v>0.25251004978803276</c:v>
                </c:pt>
                <c:pt idx="8335">
                  <c:v>0.24449321741130781</c:v>
                </c:pt>
                <c:pt idx="8336">
                  <c:v>0.23568387413307126</c:v>
                </c:pt>
                <c:pt idx="8337">
                  <c:v>0.22611057494007111</c:v>
                </c:pt>
                <c:pt idx="8338">
                  <c:v>0.21580435113884755</c:v>
                </c:pt>
                <c:pt idx="8339">
                  <c:v>0.20479860976947034</c:v>
                </c:pt>
                <c:pt idx="8340">
                  <c:v>0.19312902531857451</c:v>
                </c:pt>
                <c:pt idx="8341">
                  <c:v>0.18083342408250655</c:v>
                </c:pt>
                <c:pt idx="8342">
                  <c:v>0.16795166155549002</c:v>
                </c:pt>
                <c:pt idx="8343">
                  <c:v>0.15452549324037426</c:v>
                </c:pt>
                <c:pt idx="8344">
                  <c:v>0.14059843930049107</c:v>
                </c:pt>
                <c:pt idx="8345">
                  <c:v>0.12621564349153938</c:v>
                </c:pt>
                <c:pt idx="8346">
                  <c:v>0.11142372683060293</c:v>
                </c:pt>
                <c:pt idx="8347">
                  <c:v>9.6270636476852967E-2</c:v>
                </c:pt>
                <c:pt idx="8348">
                  <c:v>8.0805490313508851E-2</c:v>
                </c:pt>
                <c:pt idx="8349">
                  <c:v>6.5078417734956845E-2</c:v>
                </c:pt>
                <c:pt idx="8350">
                  <c:v>4.914039715525307E-2</c:v>
                </c:pt>
                <c:pt idx="8351">
                  <c:v>3.3043090764423362E-2</c:v>
                </c:pt>
                <c:pt idx="8352">
                  <c:v>1.6838677068435053E-2</c:v>
                </c:pt>
                <c:pt idx="8353">
                  <c:v>5.7968175546363151E-4</c:v>
                </c:pt>
                <c:pt idx="8354">
                  <c:v>-1.5681192563050259E-2</c:v>
                </c:pt>
                <c:pt idx="8355">
                  <c:v>-3.1891237184976044E-2</c:v>
                </c:pt>
                <c:pt idx="8356">
                  <c:v>-4.7997908169811095E-2</c:v>
                </c:pt>
                <c:pt idx="8357">
                  <c:v>-6.3948996656787577E-2</c:v>
                </c:pt>
                <c:pt idx="8358">
                  <c:v>-7.9692798096999182E-2</c:v>
                </c:pt>
                <c:pt idx="8359">
                  <c:v>-9.5178279850733211E-2</c:v>
                </c:pt>
                <c:pt idx="8360">
                  <c:v>-0.11035524660694022</c:v>
                </c:pt>
                <c:pt idx="8361">
                  <c:v>-0.12517450308839606</c:v>
                </c:pt>
                <c:pt idx="8362">
                  <c:v>-0.13958801351545139</c:v>
                </c:pt>
                <c:pt idx="8363">
                  <c:v>-0.15354905731132948</c:v>
                </c:pt>
                <c:pt idx="8364">
                  <c:v>-0.16701238054414039</c:v>
                </c:pt>
                <c:pt idx="8365">
                  <c:v>-0.17993434261499328</c:v>
                </c:pt>
                <c:pt idx="8366">
                  <c:v>-0.19227305771649666</c:v>
                </c:pt>
                <c:pt idx="8367">
                  <c:v>-0.20398853060327693</c:v>
                </c:pt>
                <c:pt idx="8368">
                  <c:v>-0.21504278623422438</c:v>
                </c:pt>
                <c:pt idx="8369">
                  <c:v>-0.22539999286647588</c:v>
                </c:pt>
                <c:pt idx="8370">
                  <c:v>-0.2350265782020057</c:v>
                </c:pt>
                <c:pt idx="8371">
                  <c:v>-0.24389133821026387</c:v>
                </c:pt>
                <c:pt idx="8372">
                  <c:v>-0.25196553827430646</c:v>
                </c:pt>
                <c:pt idx="8373">
                  <c:v>-0.25922300633244794</c:v>
                </c:pt>
                <c:pt idx="8374">
                  <c:v>-0.26564021771346658</c:v>
                </c:pt>
                <c:pt idx="8375">
                  <c:v>-0.27119637139052577</c:v>
                </c:pt>
                <c:pt idx="8376">
                  <c:v>-0.27587345740651009</c:v>
                </c:pt>
                <c:pt idx="8377">
                  <c:v>-0.27965631525229817</c:v>
                </c:pt>
                <c:pt idx="8378">
                  <c:v>-0.28253268300866519</c:v>
                </c:pt>
                <c:pt idx="8379">
                  <c:v>-0.28449323709261692</c:v>
                </c:pt>
                <c:pt idx="8380">
                  <c:v>-0.28553162247925734</c:v>
                </c:pt>
                <c:pt idx="8381">
                  <c:v>-0.28564447330122955</c:v>
                </c:pt>
                <c:pt idx="8382">
                  <c:v>-0.28483142375899267</c:v>
                </c:pt>
                <c:pt idx="8383">
                  <c:v>-0.2830951093065403</c:v>
                </c:pt>
                <c:pt idx="8384">
                  <c:v>-0.28044115810871784</c:v>
                </c:pt>
                <c:pt idx="8385">
                  <c:v>-0.27687817279785576</c:v>
                </c:pt>
                <c:pt idx="8386">
                  <c:v>-0.27241770258882331</c:v>
                </c:pt>
                <c:pt idx="8387">
                  <c:v>-0.26707420584288621</c:v>
                </c:pt>
                <c:pt idx="8388">
                  <c:v>-0.26086500320177508</c:v>
                </c:pt>
                <c:pt idx="8389">
                  <c:v>-0.25381022144379012</c:v>
                </c:pt>
                <c:pt idx="8390">
                  <c:v>-0.24593272824400325</c:v>
                </c:pt>
                <c:pt idx="8391">
                  <c:v>-0.23725805804995312</c:v>
                </c:pt>
                <c:pt idx="8392">
                  <c:v>-0.22781432931322876</c:v>
                </c:pt>
                <c:pt idx="8393">
                  <c:v>-0.2176321533450829</c:v>
                </c:pt>
                <c:pt idx="8394">
                  <c:v>-0.20674453509156815</c:v>
                </c:pt>
                <c:pt idx="8395">
                  <c:v>-0.1951867661499368</c:v>
                </c:pt>
                <c:pt idx="8396">
                  <c:v>-0.18299631037288955</c:v>
                </c:pt>
                <c:pt idx="8397">
                  <c:v>-0.1702126824316437</c:v>
                </c:pt>
                <c:pt idx="8398">
                  <c:v>-0.15687731973131563</c:v>
                </c:pt>
                <c:pt idx="8399">
                  <c:v>-0.14303344809399798</c:v>
                </c:pt>
                <c:pt idx="8400">
                  <c:v>-0.12872594164467219</c:v>
                </c:pt>
                <c:pt idx="8401">
                  <c:v>-0.11400117735423189</c:v>
                </c:pt>
                <c:pt idx="8402">
                  <c:v>-9.8906884711246729E-2</c:v>
                </c:pt>
                <c:pt idx="8403">
                  <c:v>-8.3491991009474936E-2</c:v>
                </c:pt>
                <c:pt idx="8404">
                  <c:v>-6.7806462752844507E-2</c:v>
                </c:pt>
                <c:pt idx="8405">
                  <c:v>-5.1901143691801023E-2</c:v>
                </c:pt>
                <c:pt idx="8406">
                  <c:v>-3.5827590016267286E-2</c:v>
                </c:pt>
                <c:pt idx="8407">
                  <c:v>-1.9637903239130752E-2</c:v>
                </c:pt>
                <c:pt idx="8408">
                  <c:v>-3.3845613120945003E-3</c:v>
                </c:pt>
                <c:pt idx="8409">
                  <c:v>1.2879751478530807E-2</c:v>
                </c:pt>
                <c:pt idx="8410">
                  <c:v>2.9102315285018349E-2</c:v>
                </c:pt>
                <c:pt idx="8411">
                  <c:v>4.5230545586590183E-2</c:v>
                </c:pt>
                <c:pt idx="8412">
                  <c:v>6.121216363922409E-2</c:v>
                </c:pt>
                <c:pt idx="8413">
                  <c:v>7.6995365934141538E-2</c:v>
                </c:pt>
                <c:pt idx="8414">
                  <c:v>9.2528992115993289E-2</c:v>
                </c:pt>
                <c:pt idx="8415">
                  <c:v>0.10776269081629605</c:v>
                </c:pt>
                <c:pt idx="8416">
                  <c:v>0.12264708286444545</c:v>
                </c:pt>
                <c:pt idx="8417">
                  <c:v>0.13713392134756017</c:v>
                </c:pt>
                <c:pt idx="8418">
                  <c:v>0.15117624800008481</c:v>
                </c:pt>
                <c:pt idx="8419">
                  <c:v>0.16472854541640103</c:v>
                </c:pt>
                <c:pt idx="8420">
                  <c:v>0.17774688459283267</c:v>
                </c:pt>
                <c:pt idx="8421">
                  <c:v>0.19018906732106503</c:v>
                </c:pt>
                <c:pt idx="8422">
                  <c:v>0.20201476297127924</c:v>
                </c:pt>
                <c:pt idx="8423">
                  <c:v>0.21318563922152742</c:v>
                </c:pt>
                <c:pt idx="8424">
                  <c:v>0.22366548630983135</c:v>
                </c:pt>
                <c:pt idx="8425">
                  <c:v>0.23342033440605064</c:v>
                </c:pt>
                <c:pt idx="8426">
                  <c:v>0.24241856372319923</c:v>
                </c:pt>
                <c:pt idx="8427">
                  <c:v>0.25063100701113367</c:v>
                </c:pt>
                <c:pt idx="8428">
                  <c:v>0.25803104410057331</c:v>
                </c:pt>
                <c:pt idx="8429">
                  <c:v>0.26459468819088855</c:v>
                </c:pt>
                <c:pt idx="8430">
                  <c:v>0.27030066360191035</c:v>
                </c:pt>
                <c:pt idx="8431">
                  <c:v>0.27513047473787189</c:v>
                </c:pt>
                <c:pt idx="8432">
                  <c:v>0.27906846603982194</c:v>
                </c:pt>
                <c:pt idx="8433">
                  <c:v>0.28210187273224657</c:v>
                </c:pt>
                <c:pt idx="8434">
                  <c:v>0.28422086219934162</c:v>
                </c:pt>
                <c:pt idx="8435">
                  <c:v>0.28541856585689512</c:v>
                </c:pt>
                <c:pt idx="8436">
                  <c:v>0.28569110141641313</c:v>
                </c:pt>
                <c:pt idx="8437">
                  <c:v>0.2850375854693305</c:v>
                </c:pt>
                <c:pt idx="8438">
                  <c:v>0.28346013635053546</c:v>
                </c:pt>
                <c:pt idx="8439">
                  <c:v>0.28096386727190847</c:v>
                </c:pt>
                <c:pt idx="8440">
                  <c:v>0.27755686974812477</c:v>
                </c:pt>
                <c:pt idx="8441">
                  <c:v>0.27325018736848355</c:v>
                </c:pt>
                <c:pt idx="8442">
                  <c:v>0.26805777999973585</c:v>
                </c:pt>
                <c:pt idx="8443">
                  <c:v>0.26199647853594843</c:v>
                </c:pt>
                <c:pt idx="8444">
                  <c:v>0.25508593034214594</c:v>
                </c:pt>
                <c:pt idx="8445">
                  <c:v>0.24734853556847169</c:v>
                </c:pt>
                <c:pt idx="8446">
                  <c:v>0.2388093745413844</c:v>
                </c:pt>
                <c:pt idx="8447">
                  <c:v>0.22949612646716716</c:v>
                </c:pt>
                <c:pt idx="8448">
                  <c:v>0.21943897971140103</c:v>
                </c:pt>
                <c:pt idx="8449">
                  <c:v>0.20867053394506724</c:v>
                </c:pt>
                <c:pt idx="8450">
                  <c:v>0.19722569447452676</c:v>
                </c:pt>
                <c:pt idx="8451">
                  <c:v>0.18514155909801303</c:v>
                </c:pt>
                <c:pt idx="8452">
                  <c:v>0.17245729785518044</c:v>
                </c:pt>
                <c:pt idx="8453">
                  <c:v>0.15921402605966561</c:v>
                </c:pt>
                <c:pt idx="8454">
                  <c:v>0.1454546710260757</c:v>
                </c:pt>
                <c:pt idx="8455">
                  <c:v>0.13122383292361187</c:v>
                </c:pt>
                <c:pt idx="8456">
                  <c:v>0.11656764020711173</c:v>
                </c:pt>
                <c:pt idx="8457">
                  <c:v>0.10153360009423275</c:v>
                </c:pt>
                <c:pt idx="8458">
                  <c:v>8.6170444573587524E-2</c:v>
                </c:pt>
                <c:pt idx="8459">
                  <c:v>7.0527972442707726E-2</c:v>
                </c:pt>
                <c:pt idx="8460">
                  <c:v>5.4656887888095813E-2</c:v>
                </c:pt>
                <c:pt idx="8461">
                  <c:v>3.8608636130415881E-2</c:v>
                </c:pt>
                <c:pt idx="8462">
                  <c:v>2.2435236667822833E-2</c:v>
                </c:pt>
                <c:pt idx="8463">
                  <c:v>6.1891146576616715E-3</c:v>
                </c:pt>
                <c:pt idx="8464">
                  <c:v>-1.0077069016756658E-2</c:v>
                </c:pt>
                <c:pt idx="8465">
                  <c:v>-2.6310588443325404E-2</c:v>
                </c:pt>
                <c:pt idx="8466">
                  <c:v>-4.2458823589261355E-2</c:v>
                </c:pt>
                <c:pt idx="8467">
                  <c:v>-5.8469430865925459E-2</c:v>
                </c:pt>
                <c:pt idx="8468">
                  <c:v>-7.4290512797661301E-2</c:v>
                </c:pt>
                <c:pt idx="8469">
                  <c:v>-8.9870786244423961E-2</c:v>
                </c:pt>
                <c:pt idx="8470">
                  <c:v>-0.10515974863321971</c:v>
                </c:pt>
                <c:pt idx="8471">
                  <c:v>-0.12010784165937757</c:v>
                </c:pt>
                <c:pt idx="8472">
                  <c:v>-0.13466661192689236</c:v>
                </c:pt>
                <c:pt idx="8473">
                  <c:v>-0.14878886800742191</c:v>
                </c:pt>
                <c:pt idx="8474">
                  <c:v>-0.16242883340859759</c:v>
                </c:pt>
                <c:pt idx="8475">
                  <c:v>-0.17554229495598256</c:v>
                </c:pt>
                <c:pt idx="8476">
                  <c:v>-0.18808674610748832</c:v>
                </c:pt>
                <c:pt idx="8477">
                  <c:v>-0.2000215247359641</c:v>
                </c:pt>
                <c:pt idx="8478">
                  <c:v>-0.21130794493320956</c:v>
                </c:pt>
                <c:pt idx="8479">
                  <c:v>-0.22190942240808142</c:v>
                </c:pt>
                <c:pt idx="8480">
                  <c:v>-0.23179159307243746</c:v>
                </c:pt>
                <c:pt idx="8481">
                  <c:v>-0.24092242443040646</c:v>
                </c:pt>
                <c:pt idx="8482">
                  <c:v>-0.24927231940984798</c:v>
                </c:pt>
                <c:pt idx="8483">
                  <c:v>-0.25681421229962398</c:v>
                </c:pt>
                <c:pt idx="8484">
                  <c:v>-0.26352365648155002</c:v>
                </c:pt>
                <c:pt idx="8485">
                  <c:v>-0.2693789036727483</c:v>
                </c:pt>
                <c:pt idx="8486">
                  <c:v>-0.27436097442143298</c:v>
                </c:pt>
                <c:pt idx="8487">
                  <c:v>-0.27845371962775123</c:v>
                </c:pt>
                <c:pt idx="8488">
                  <c:v>-0.28164387289018294</c:v>
                </c:pt>
                <c:pt idx="8489">
                  <c:v>-0.28392109350780453</c:v>
                </c:pt>
                <c:pt idx="8490">
                  <c:v>-0.28527799999910219</c:v>
                </c:pt>
                <c:pt idx="8491">
                  <c:v>-0.28571019402862063</c:v>
                </c:pt>
                <c:pt idx="8492">
                  <c:v>-0.28521627466391941</c:v>
                </c:pt>
                <c:pt idx="8493">
                  <c:v>-0.2837978429166132</c:v>
                </c:pt>
                <c:pt idx="8494">
                  <c:v>-0.28145949655278885</c:v>
                </c:pt>
                <c:pt idx="8495">
                  <c:v>-0.27820881518959606</c:v>
                </c:pt>
                <c:pt idx="8496">
                  <c:v>-0.27405633572636245</c:v>
                </c:pt>
                <c:pt idx="8497">
                  <c:v>-0.26901551818982311</c:v>
                </c:pt>
                <c:pt idx="8498">
                  <c:v>-0.2631027021042156</c:v>
                </c:pt>
                <c:pt idx="8499">
                  <c:v>-0.25633705352761371</c:v>
                </c:pt>
                <c:pt idx="8500">
                  <c:v>-0.24874050292627287</c:v>
                </c:pt>
                <c:pt idx="8501">
                  <c:v>-0.24033767408825282</c:v>
                </c:pt>
                <c:pt idx="8502">
                  <c:v>-0.23115580430677618</c:v>
                </c:pt>
                <c:pt idx="8503">
                  <c:v>-0.22122465609213704</c:v>
                </c:pt>
                <c:pt idx="8504">
                  <c:v>-0.21057642069817853</c:v>
                </c:pt>
                <c:pt idx="8505">
                  <c:v>-0.19924561377618863</c:v>
                </c:pt>
                <c:pt idx="8506">
                  <c:v>-0.18726896349432728</c:v>
                </c:pt>
                <c:pt idx="8507">
                  <c:v>-0.17468529148541997</c:v>
                </c:pt>
                <c:pt idx="8508">
                  <c:v>-0.16153538700880471</c:v>
                </c:pt>
                <c:pt idx="8509">
                  <c:v>-0.14786187473421872</c:v>
                </c:pt>
                <c:pt idx="8510">
                  <c:v>-0.13370907657642689</c:v>
                </c:pt>
                <c:pt idx="8511">
                  <c:v>-0.11912286802819626</c:v>
                </c:pt>
                <c:pt idx="8512">
                  <c:v>-0.1041505294575153</c:v>
                </c:pt>
                <c:pt idx="8513">
                  <c:v>-8.8840592850901748E-2</c:v>
                </c:pt>
                <c:pt idx="8514">
                  <c:v>-7.3242684499809696E-2</c:v>
                </c:pt>
                <c:pt idx="8515">
                  <c:v>-5.7407364139776151E-2</c:v>
                </c:pt>
                <c:pt idx="8516">
                  <c:v>-4.1385961063856377E-2</c:v>
                </c:pt>
                <c:pt idx="8517">
                  <c:v>-2.5230407741725618E-2</c:v>
                </c:pt>
                <c:pt idx="8518">
                  <c:v>-8.9930714834602268E-3</c:v>
                </c:pt>
                <c:pt idx="8519">
                  <c:v>7.2734153060968225E-3</c:v>
                </c:pt>
                <c:pt idx="8520">
                  <c:v>2.3516325732356898E-2</c:v>
                </c:pt>
                <c:pt idx="8521">
                  <c:v>3.9683009322127524E-2</c:v>
                </c:pt>
                <c:pt idx="8522">
                  <c:v>5.5721062687184957E-2</c:v>
                </c:pt>
                <c:pt idx="8523">
                  <c:v>7.1578499386933503E-2</c:v>
                </c:pt>
                <c:pt idx="8524">
                  <c:v>8.7203918439408987E-2</c:v>
                </c:pt>
                <c:pt idx="8525">
                  <c:v>0.10254667093471163</c:v>
                </c:pt>
                <c:pt idx="8526">
                  <c:v>0.11755702421054479</c:v>
                </c:pt>
                <c:pt idx="8527">
                  <c:v>0.1321863230578795</c:v>
                </c:pt>
                <c:pt idx="8528">
                  <c:v>0.14638714743396589</c:v>
                </c:pt>
                <c:pt idx="8529">
                  <c:v>0.16011346617175992</c:v>
                </c:pt>
                <c:pt idx="8530">
                  <c:v>0.17332078618738062</c:v>
                </c:pt>
                <c:pt idx="8531">
                  <c:v>0.18596629670183634</c:v>
                </c:pt>
                <c:pt idx="8532">
                  <c:v>0.19800900800979293</c:v>
                </c:pt>
                <c:pt idx="8533">
                  <c:v>0.20940988434535446</c:v>
                </c:pt>
                <c:pt idx="8534">
                  <c:v>0.22013197041432989</c:v>
                </c:pt>
                <c:pt idx="8535">
                  <c:v>0.23014051118265547</c:v>
                </c:pt>
                <c:pt idx="8536">
                  <c:v>0.23940306453290455</c:v>
                </c:pt>
                <c:pt idx="8537">
                  <c:v>0.24788960642359609</c:v>
                </c:pt>
                <c:pt idx="8538">
                  <c:v>0.25557262821036741</c:v>
                </c:pt>
                <c:pt idx="8539">
                  <c:v>0.2624272258137228</c:v>
                </c:pt>
                <c:pt idx="8540">
                  <c:v>0.26843118044418002</c:v>
                </c:pt>
                <c:pt idx="8541">
                  <c:v>0.27356503062323967</c:v>
                </c:pt>
                <c:pt idx="8542">
                  <c:v>0.27781213526662851</c:v>
                </c:pt>
                <c:pt idx="8543">
                  <c:v>0.28115872762545224</c:v>
                </c:pt>
                <c:pt idx="8544">
                  <c:v>0.2835939599103377</c:v>
                </c:pt>
                <c:pt idx="8545">
                  <c:v>0.28510993845390686</c:v>
                </c:pt>
                <c:pt idx="8546">
                  <c:v>0.28570174929766651</c:v>
                </c:pt>
                <c:pt idx="8547">
                  <c:v>0.28536747412032298</c:v>
                </c:pt>
                <c:pt idx="8548">
                  <c:v>0.28410819645590968</c:v>
                </c:pt>
                <c:pt idx="8549">
                  <c:v>0.28192799818157471</c:v>
                </c:pt>
                <c:pt idx="8550">
                  <c:v>0.27883394628641106</c:v>
                </c:pt>
                <c:pt idx="8551">
                  <c:v>0.27483606996419846</c:v>
                </c:pt>
                <c:pt idx="8552">
                  <c:v>0.26994732810435901</c:v>
                </c:pt>
                <c:pt idx="8553">
                  <c:v>0.26418356728644049</c:v>
                </c:pt>
                <c:pt idx="8554">
                  <c:v>0.25756347041433686</c:v>
                </c:pt>
                <c:pt idx="8555">
                  <c:v>0.25010849615668734</c:v>
                </c:pt>
                <c:pt idx="8556">
                  <c:v>0.24184280938985855</c:v>
                </c:pt>
                <c:pt idx="8557">
                  <c:v>0.23279320286885133</c:v>
                </c:pt>
                <c:pt idx="8558">
                  <c:v>0.22298901038007418</c:v>
                </c:pt>
                <c:pt idx="8559">
                  <c:v>0.21246201165759201</c:v>
                </c:pt>
                <c:pt idx="8560">
                  <c:v>0.20124632937088449</c:v>
                </c:pt>
                <c:pt idx="8561">
                  <c:v>0.1893783185181688</c:v>
                </c:pt>
                <c:pt idx="8562">
                  <c:v>0.17689644858368589</c:v>
                </c:pt>
                <c:pt idx="8563">
                  <c:v>0.1638411788411199</c:v>
                </c:pt>
                <c:pt idx="8564">
                  <c:v>0.15025482720712338</c:v>
                </c:pt>
                <c:pt idx="8565">
                  <c:v>0.13618143307014685</c:v>
                </c:pt>
                <c:pt idx="8566">
                  <c:v>0.12166661453933934</c:v>
                </c:pt>
                <c:pt idx="8567">
                  <c:v>0.10675742057598056</c:v>
                </c:pt>
                <c:pt idx="8568">
                  <c:v>9.1502178486969135E-2</c:v>
                </c:pt>
                <c:pt idx="8569">
                  <c:v>7.5950337274536317E-2</c:v>
                </c:pt>
                <c:pt idx="8570">
                  <c:v>6.0152307350200315E-2</c:v>
                </c:pt>
                <c:pt idx="8571">
                  <c:v>4.4159297132231094E-2</c:v>
                </c:pt>
                <c:pt idx="8572">
                  <c:v>2.8023147056417095E-2</c:v>
                </c:pt>
                <c:pt idx="8573">
                  <c:v>1.1796161538327764E-2</c:v>
                </c:pt>
                <c:pt idx="8574">
                  <c:v>-4.4690605685475436E-3</c:v>
                </c:pt>
                <c:pt idx="8575">
                  <c:v>-2.0719796468968741E-2</c:v>
                </c:pt>
                <c:pt idx="8576">
                  <c:v>-3.6903370323961231E-2</c:v>
                </c:pt>
                <c:pt idx="8577">
                  <c:v>-5.2967323996463915E-2</c:v>
                </c:pt>
                <c:pt idx="8578">
                  <c:v>-6.885958709145526E-2</c:v>
                </c:pt>
                <c:pt idx="8579">
                  <c:v>-8.4528645739233424E-2</c:v>
                </c:pt>
                <c:pt idx="8580">
                  <c:v>-9.9923709574608832E-2</c:v>
                </c:pt>
                <c:pt idx="8581">
                  <c:v>-0.11499487637104196</c:v>
                </c:pt>
                <c:pt idx="8582">
                  <c:v>-0.12969329379592504</c:v>
                </c:pt>
                <c:pt idx="8583">
                  <c:v>-0.14397131776255806</c:v>
                </c:pt>
                <c:pt idx="8584">
                  <c:v>-0.15778266686581488</c:v>
                </c:pt>
                <c:pt idx="8585">
                  <c:v>-0.17108257240066571</c:v>
                </c:pt>
                <c:pt idx="8586">
                  <c:v>-0.18382792347744834</c:v>
                </c:pt>
                <c:pt idx="8587">
                  <c:v>-0.19597740676329328</c:v>
                </c:pt>
                <c:pt idx="8588">
                  <c:v>-0.20749164039699208</c:v>
                </c:pt>
                <c:pt idx="8589">
                  <c:v>-0.21833330164309939</c:v>
                </c:pt>
                <c:pt idx="8590">
                  <c:v>-0.22846724787139452</c:v>
                </c:pt>
                <c:pt idx="8591">
                  <c:v>-0.23786063046977174</c:v>
                </c:pt>
                <c:pt idx="8592">
                  <c:v>-0.24648300132113346</c:v>
                </c:pt>
                <c:pt idx="8593">
                  <c:v>-0.2543064114992693</c:v>
                </c:pt>
                <c:pt idx="8594">
                  <c:v>-0.26130550186366391</c:v>
                </c:pt>
                <c:pt idx="8595">
                  <c:v>-0.26745758525974278</c:v>
                </c:pt>
                <c:pt idx="8596">
                  <c:v>-0.27274272005801187</c:v>
                </c:pt>
                <c:pt idx="8597">
                  <c:v>-0.27714377479368252</c:v>
                </c:pt>
                <c:pt idx="8598">
                  <c:v>-0.280646483697368</c:v>
                </c:pt>
                <c:pt idx="8599">
                  <c:v>-0.28323949293675799</c:v>
                </c:pt>
                <c:pt idx="8600">
                  <c:v>-0.28491439741943136</c:v>
                </c:pt>
                <c:pt idx="8601">
                  <c:v>-0.2856657680374714</c:v>
                </c:pt>
                <c:pt idx="8602">
                  <c:v>-0.28549116926562285</c:v>
                </c:pt>
                <c:pt idx="8603">
                  <c:v>-0.28439116705590467</c:v>
                </c:pt>
                <c:pt idx="8604">
                  <c:v>-0.2823693270031094</c:v>
                </c:pt>
                <c:pt idx="8605">
                  <c:v>-0.2794322027871301</c:v>
                </c:pt>
                <c:pt idx="8606">
                  <c:v>-0.27558931492958277</c:v>
                </c:pt>
                <c:pt idx="8607">
                  <c:v>-0.27085311993355882</c:v>
                </c:pt>
                <c:pt idx="8608">
                  <c:v>-0.26523896990659962</c:v>
                </c:pt>
                <c:pt idx="8609">
                  <c:v>-0.25876506279770312</c:v>
                </c:pt>
                <c:pt idx="8610">
                  <c:v>-0.25145238340968035</c:v>
                </c:pt>
                <c:pt idx="8611">
                  <c:v>-0.24332463537814589</c:v>
                </c:pt>
                <c:pt idx="8612">
                  <c:v>-0.23440816433750183</c:v>
                </c:pt>
                <c:pt idx="8613">
                  <c:v>-0.224731872523074</c:v>
                </c:pt>
                <c:pt idx="8614">
                  <c:v>-0.21432712508611529</c:v>
                </c:pt>
                <c:pt idx="8615">
                  <c:v>-0.20322764842550436</c:v>
                </c:pt>
                <c:pt idx="8616">
                  <c:v>-0.19146942086551003</c:v>
                </c:pt>
                <c:pt idx="8617">
                  <c:v>-0.17909055603405488</c:v>
                </c:pt>
                <c:pt idx="8618">
                  <c:v>-0.16613117931962182</c:v>
                </c:pt>
                <c:pt idx="8619">
                  <c:v>-0.15263329780703605</c:v>
                </c:pt>
                <c:pt idx="8620">
                  <c:v>-0.13864066411390705</c:v>
                </c:pt>
                <c:pt idx="8621">
                  <c:v>-0.12419863456894302</c:v>
                </c:pt>
                <c:pt idx="8622">
                  <c:v>-0.10935402219206689</c:v>
                </c:pt>
                <c:pt idx="8623">
                  <c:v>-9.4154944952626413E-2</c:v>
                </c:pt>
                <c:pt idx="8624">
                  <c:v>-7.8650669797677639E-2</c:v>
                </c:pt>
                <c:pt idx="8625">
                  <c:v>-6.2891452956060329E-2</c:v>
                </c:pt>
                <c:pt idx="8626">
                  <c:v>-4.6928377035621485E-2</c:v>
                </c:pt>
                <c:pt idx="8627">
                  <c:v>-3.0813185441869454E-2</c:v>
                </c:pt>
                <c:pt idx="8628">
                  <c:v>-1.4598114654594364E-2</c:v>
                </c:pt>
                <c:pt idx="8629">
                  <c:v>1.6642750936227781E-3</c:v>
                </c:pt>
                <c:pt idx="8630">
                  <c:v>1.7921270188471873E-2</c:v>
                </c:pt>
                <c:pt idx="8631">
                  <c:v>3.4120174502154481E-2</c:v>
                </c:pt>
                <c:pt idx="8632">
                  <c:v>5.0208480204796908E-2</c:v>
                </c:pt>
                <c:pt idx="8633">
                  <c:v>6.6134037965668455E-2</c:v>
                </c:pt>
                <c:pt idx="8634">
                  <c:v>8.1845225992248305E-2</c:v>
                </c:pt>
                <c:pt idx="8635">
                  <c:v>9.7291117359401588E-2</c:v>
                </c:pt>
                <c:pt idx="8636">
                  <c:v>0.11242164508602547</c:v>
                </c:pt>
                <c:pt idx="8637">
                  <c:v>0.12718776442437812</c:v>
                </c:pt>
                <c:pt idx="8638">
                  <c:v>0.1415416118358904</c:v>
                </c:pt>
                <c:pt idx="8639">
                  <c:v>0.15543666013802385</c:v>
                </c:pt>
                <c:pt idx="8640">
                  <c:v>0.16882786931955418</c:v>
                </c:pt>
                <c:pt idx="8641">
                  <c:v>0.18167183253518635</c:v>
                </c:pt>
                <c:pt idx="8642">
                  <c:v>0.19392691680643331</c:v>
                </c:pt>
                <c:pt idx="8643">
                  <c:v>0.20555339797247796</c:v>
                </c:pt>
                <c:pt idx="8644">
                  <c:v>0.21651358945382973</c:v>
                </c:pt>
                <c:pt idx="8645">
                  <c:v>0.22677196441126479</c:v>
                </c:pt>
                <c:pt idx="8646">
                  <c:v>0.23629527090399557</c:v>
                </c:pt>
                <c:pt idx="8647">
                  <c:v>0.24505263967399588</c:v>
                </c:pt>
                <c:pt idx="8648">
                  <c:v>0.25301568420693166</c:v>
                </c:pt>
                <c:pt idx="8649">
                  <c:v>0.26015859274546871</c:v>
                </c:pt>
                <c:pt idx="8650">
                  <c:v>0.26645821195657271</c:v>
                </c:pt>
                <c:pt idx="8651">
                  <c:v>0.27189412198175344</c:v>
                </c:pt>
                <c:pt idx="8652">
                  <c:v>0.2764487026268902</c:v>
                </c:pt>
                <c:pt idx="8653">
                  <c:v>0.28010719047706012</c:v>
                </c:pt>
                <c:pt idx="8654">
                  <c:v>0.28285772675133242</c:v>
                </c:pt>
                <c:pt idx="8655">
                  <c:v>0.28469139574232766</c:v>
                </c:pt>
                <c:pt idx="8656">
                  <c:v>0.28560225371598402</c:v>
                </c:pt>
                <c:pt idx="8657">
                  <c:v>0.28558734817782305</c:v>
                </c:pt>
                <c:pt idx="8658">
                  <c:v>0.28464672744330294</c:v>
                </c:pt>
                <c:pt idx="8659">
                  <c:v>0.28278344048119969</c:v>
                </c:pt>
                <c:pt idx="8660">
                  <c:v>0.28000352703055348</c:v>
                </c:pt>
                <c:pt idx="8661">
                  <c:v>0.27631599802319384</c:v>
                </c:pt>
                <c:pt idx="8662">
                  <c:v>0.27173280637532077</c:v>
                </c:pt>
                <c:pt idx="8663">
                  <c:v>0.26626880824278559</c:v>
                </c:pt>
                <c:pt idx="8664">
                  <c:v>0.25994171486573109</c:v>
                </c:pt>
                <c:pt idx="8665">
                  <c:v>0.25277203515860142</c:v>
                </c:pt>
                <c:pt idx="8666">
                  <c:v>0.24478300923163313</c:v>
                </c:pt>
                <c:pt idx="8667">
                  <c:v>0.23600053305939883</c:v>
                </c:pt>
                <c:pt idx="8668">
                  <c:v>0.22645307454044575</c:v>
                </c:pt>
                <c:pt idx="8669">
                  <c:v>0.21617158122023425</c:v>
                </c:pt>
                <c:pt idx="8670">
                  <c:v>0.20518937997638226</c:v>
                </c:pt>
                <c:pt idx="8671">
                  <c:v>0.1935420689915425</c:v>
                </c:pt>
                <c:pt idx="8672">
                  <c:v>0.18126740236388419</c:v>
                </c:pt>
                <c:pt idx="8673">
                  <c:v>0.16840516772928477</c:v>
                </c:pt>
                <c:pt idx="8674">
                  <c:v>0.15499705729203744</c:v>
                </c:pt>
                <c:pt idx="8675">
                  <c:v>0.14108653268188687</c:v>
                </c:pt>
                <c:pt idx="8676">
                  <c:v>0.12671868407564679</c:v>
                </c:pt>
                <c:pt idx="8677">
                  <c:v>0.11194008403989096</c:v>
                </c:pt>
                <c:pt idx="8678">
                  <c:v>9.6798636568705007E-2</c:v>
                </c:pt>
                <c:pt idx="8679">
                  <c:v>8.1343421805564697E-2</c:v>
                </c:pt>
                <c:pt idx="8680">
                  <c:v>6.5624536952785667E-2</c:v>
                </c:pt>
                <c:pt idx="8681">
                  <c:v>4.9692933884375123E-2</c:v>
                </c:pt>
                <c:pt idx="8682">
                  <c:v>3.3600253988376079E-2</c:v>
                </c:pt>
                <c:pt idx="8683">
                  <c:v>1.739866077418685E-2</c:v>
                </c:pt>
                <c:pt idx="8684">
                  <c:v>1.1406707875994398E-3</c:v>
                </c:pt>
                <c:pt idx="8685">
                  <c:v>-1.5121016618670121E-2</c:v>
                </c:pt>
                <c:pt idx="8686">
                  <c:v>-3.1333690106913392E-2</c:v>
                </c:pt>
                <c:pt idx="8687">
                  <c:v>-4.7444797215306644E-2</c:v>
                </c:pt>
                <c:pt idx="8688">
                  <c:v>-6.3402114703639045E-2</c:v>
                </c:pt>
                <c:pt idx="8689">
                  <c:v>-7.9153917832033974E-2</c:v>
                </c:pt>
                <c:pt idx="8690">
                  <c:v>-9.4649148023806917E-2</c:v>
                </c:pt>
                <c:pt idx="8691">
                  <c:v>-0.10983757836885258</c:v>
                </c:pt>
                <c:pt idx="8692">
                  <c:v>-0.12466997643138907</c:v>
                </c:pt>
                <c:pt idx="8693">
                  <c:v>-0.13909826383407717</c:v>
                </c:pt>
                <c:pt idx="8694">
                  <c:v>-0.15307567210141149</c:v>
                </c:pt>
                <c:pt idx="8695">
                  <c:v>-0.16655689425699569</c:v>
                </c:pt>
                <c:pt idx="8696">
                  <c:v>-0.17949823168358303</c:v>
                </c:pt>
                <c:pt idx="8697">
                  <c:v>-0.19185773576970283</c:v>
                </c:pt>
                <c:pt idx="8698">
                  <c:v>-0.20359534388362874</c:v>
                </c:pt>
                <c:pt idx="8699">
                  <c:v>-0.21467300923417992</c:v>
                </c:pt>
                <c:pt idx="8700">
                  <c:v>-0.22505482419721451</c:v>
                </c:pt>
                <c:pt idx="8701">
                  <c:v>-0.23470713670819782</c:v>
                </c:pt>
                <c:pt idx="8702">
                  <c:v>-0.24359865934339936</c:v>
                </c:pt>
                <c:pt idx="8703">
                  <c:v>-0.25170057073633745</c:v>
                </c:pt>
                <c:pt idx="8704">
                  <c:v>-0.25898660900062503</c:v>
                </c:pt>
                <c:pt idx="8705">
                  <c:v>-0.26543315685633734</c:v>
                </c:pt>
                <c:pt idx="8706">
                  <c:v>-0.27101931818411817</c:v>
                </c:pt>
                <c:pt idx="8707">
                  <c:v>-0.27572698575875382</c:v>
                </c:pt>
                <c:pt idx="8708">
                  <c:v>-0.27954089994273451</c:v>
                </c:pt>
                <c:pt idx="8709">
                  <c:v>-0.28244869814947604</c:v>
                </c:pt>
                <c:pt idx="8710">
                  <c:v>-0.2844409549159615</c:v>
                </c:pt>
                <c:pt idx="8711">
                  <c:v>-0.28551121245484684</c:v>
                </c:pt>
                <c:pt idx="8712">
                  <c:v>-0.28565600158700083</c:v>
                </c:pt>
                <c:pt idx="8713">
                  <c:v>-0.2848748529866611</c:v>
                </c:pt>
                <c:pt idx="8714">
                  <c:v>-0.28317029870272675</c:v>
                </c:pt>
                <c:pt idx="8715">
                  <c:v>-0.28054786395125791</c:v>
                </c:pt>
                <c:pt idx="8716">
                  <c:v>-0.27701604920581091</c:v>
                </c:pt>
                <c:pt idx="8717">
                  <c:v>-0.27258630264363481</c:v>
                </c:pt>
                <c:pt idx="8718">
                  <c:v>-0.267272983037036</c:v>
                </c:pt>
                <c:pt idx="8719">
                  <c:v>-0.26109331321025897</c:v>
                </c:pt>
                <c:pt idx="8720">
                  <c:v>-0.25406732421266076</c:v>
                </c:pt>
                <c:pt idx="8721">
                  <c:v>-0.24621779038921296</c:v>
                </c:pt>
                <c:pt idx="8722">
                  <c:v>-0.23757015555872121</c:v>
                </c:pt>
                <c:pt idx="8723">
                  <c:v>-0.22815245053917646</c:v>
                </c:pt>
                <c:pt idx="8724">
                  <c:v>-0.21799520228742769</c:v>
                </c:pt>
                <c:pt idx="8725">
                  <c:v>-0.20713133494774824</c:v>
                </c:pt>
                <c:pt idx="8726">
                  <c:v>-0.19559606313014996</c:v>
                </c:pt>
                <c:pt idx="8727">
                  <c:v>-0.18342677776418137</c:v>
                </c:pt>
                <c:pt idx="8728">
                  <c:v>-0.17066292489837281</c:v>
                </c:pt>
                <c:pt idx="8729">
                  <c:v>-0.15734587783805482</c:v>
                </c:pt>
                <c:pt idx="8730">
                  <c:v>-0.14351880303621137</c:v>
                </c:pt>
                <c:pt idx="8731">
                  <c:v>-0.12922652017183417</c:v>
                </c:pt>
                <c:pt idx="8732">
                  <c:v>-0.1145153568694294</c:v>
                </c:pt>
                <c:pt idx="8733">
                  <c:v>-9.9432998530735159E-2</c:v>
                </c:pt>
                <c:pt idx="8734">
                  <c:v>-8.4028333765138991E-2</c:v>
                </c:pt>
                <c:pt idx="8735">
                  <c:v>-6.8351295920052235E-2</c:v>
                </c:pt>
                <c:pt idx="8736">
                  <c:v>-5.2452701224732876E-2</c:v>
                </c:pt>
                <c:pt idx="8737">
                  <c:v>-3.6384084072453492E-2</c:v>
                </c:pt>
                <c:pt idx="8738">
                  <c:v>-2.0197529974641321E-2</c:v>
                </c:pt>
                <c:pt idx="8739">
                  <c:v>-3.9455067285970201E-3</c:v>
                </c:pt>
                <c:pt idx="8740">
                  <c:v>1.2319305653798412E-2</c:v>
                </c:pt>
                <c:pt idx="8741">
                  <c:v>2.8544185705419757E-2</c:v>
                </c:pt>
                <c:pt idx="8742">
                  <c:v>4.4676541397511801E-2</c:v>
                </c:pt>
                <c:pt idx="8743">
                  <c:v>6.0664080613832869E-2</c:v>
                </c:pt>
                <c:pt idx="8744">
                  <c:v>7.6454980652488055E-2</c:v>
                </c:pt>
                <c:pt idx="8745">
                  <c:v>9.1998056206328255E-2</c:v>
                </c:pt>
                <c:pt idx="8746">
                  <c:v>0.10724292527726667</c:v>
                </c:pt>
                <c:pt idx="8747">
                  <c:v>0.12214017248657588</c:v>
                </c:pt>
                <c:pt idx="8748">
                  <c:v>0.1366415092520985</c:v>
                </c:pt>
                <c:pt idx="8749">
                  <c:v>0.15069993031291878</c:v>
                </c:pt>
                <c:pt idx="8750">
                  <c:v>0.16426986609430649</c:v>
                </c:pt>
                <c:pt idx="8751">
                  <c:v>0.17730733041882515</c:v>
                </c:pt>
                <c:pt idx="8752">
                  <c:v>0.18977006308507688</c:v>
                </c:pt>
                <c:pt idx="8753">
                  <c:v>0.20161766685178398</c:v>
                </c:pt>
                <c:pt idx="8754">
                  <c:v>0.21281173838308109</c:v>
                </c:pt>
                <c:pt idx="8755">
                  <c:v>0.22331599273080166</c:v>
                </c:pt>
                <c:pt idx="8756">
                  <c:v>0.23309638095005775</c:v>
                </c:pt>
                <c:pt idx="8757">
                  <c:v>0.24212120046700264</c:v>
                </c:pt>
                <c:pt idx="8758">
                  <c:v>0.25036119784086791</c:v>
                </c:pt>
                <c:pt idx="8759">
                  <c:v>0.25778966358736566</c:v>
                </c:pt>
                <c:pt idx="8760">
                  <c:v>0.26438251875598628</c:v>
                </c:pt>
                <c:pt idx="8761">
                  <c:v>0.27011839298050683</c:v>
                </c:pt>
                <c:pt idx="8762">
                  <c:v>0.27497869374985162</c:v>
                </c:pt>
                <c:pt idx="8763">
                  <c:v>0.2789476666746516</c:v>
                </c:pt>
                <c:pt idx="8764">
                  <c:v>0.28201244655421909</c:v>
                </c:pt>
                <c:pt idx="8765">
                  <c:v>0.28416309907834264</c:v>
                </c:pt>
                <c:pt idx="8766">
                  <c:v>0.28539265302880612</c:v>
                </c:pt>
                <c:pt idx="8767">
                  <c:v>0.2856971228761972</c:v>
                </c:pt>
                <c:pt idx="8768">
                  <c:v>0.2850755216987671</c:v>
                </c:pt>
                <c:pt idx="8769">
                  <c:v>0.28352986438148797</c:v>
                </c:pt>
                <c:pt idx="8770">
                  <c:v>0.28106516108491797</c:v>
                </c:pt>
                <c:pt idx="8771">
                  <c:v>0.27768940100503986</c:v>
                </c:pt>
                <c:pt idx="8772">
                  <c:v>0.27341352647674938</c:v>
                </c:pt>
                <c:pt idx="8773">
                  <c:v>0.26825139750489424</c:v>
                </c:pt>
                <c:pt idx="8774">
                  <c:v>0.2622197468378345</c:v>
                </c:pt>
                <c:pt idx="8775">
                  <c:v>0.25533812572921843</c:v>
                </c:pt>
                <c:pt idx="8776">
                  <c:v>0.24762884056368289</c:v>
                </c:pt>
                <c:pt idx="8777">
                  <c:v>0.23911688055198552</c:v>
                </c:pt>
                <c:pt idx="8778">
                  <c:v>0.22982983672986043</c:v>
                </c:pt>
                <c:pt idx="8779">
                  <c:v>0.21979781252329125</c:v>
                </c:pt>
                <c:pt idx="8780">
                  <c:v>0.20905332616994038</c:v>
                </c:pt>
                <c:pt idx="8781">
                  <c:v>0.19763120531309014</c:v>
                </c:pt>
                <c:pt idx="8782">
                  <c:v>0.1855684741098759</c:v>
                </c:pt>
                <c:pt idx="8783">
                  <c:v>0.17290423321953788</c:v>
                </c:pt>
                <c:pt idx="8784">
                  <c:v>0.15967953306087518</c:v>
                </c:pt>
                <c:pt idx="8785">
                  <c:v>0.14593724074958717</c:v>
                </c:pt>
                <c:pt idx="8786">
                  <c:v>0.13172190114702809</c:v>
                </c:pt>
                <c:pt idx="8787">
                  <c:v>0.11707959247052689</c:v>
                </c:pt>
                <c:pt idx="8788">
                  <c:v>0.10205777693341261</c:v>
                </c:pt>
                <c:pt idx="8789">
                  <c:v>8.670514689902864E-2</c:v>
                </c:pt>
                <c:pt idx="8790">
                  <c:v>7.1071467047155445E-2</c:v>
                </c:pt>
                <c:pt idx="8791">
                  <c:v>5.5207413064574461E-2</c:v>
                </c:pt>
                <c:pt idx="8792">
                  <c:v>3.9164407382796328E-2</c:v>
                </c:pt>
                <c:pt idx="8793">
                  <c:v>2.2994452495102628E-2</c:v>
                </c:pt>
                <c:pt idx="8794">
                  <c:v>6.749962393444141E-3</c:v>
                </c:pt>
                <c:pt idx="8795">
                  <c:v>-9.5164073286070731E-3</c:v>
                </c:pt>
                <c:pt idx="8796">
                  <c:v>-2.5751930155881411E-2</c:v>
                </c:pt>
                <c:pt idx="8797">
                  <c:v>-4.1903979561669802E-2</c:v>
                </c:pt>
                <c:pt idx="8798">
                  <c:v>-5.7920199593674289E-2</c:v>
                </c:pt>
                <c:pt idx="8799">
                  <c:v>-7.374867458276213E-2</c:v>
                </c:pt>
                <c:pt idx="8800">
                  <c:v>-8.933809742472823E-2</c:v>
                </c:pt>
                <c:pt idx="8801">
                  <c:v>-0.10463793588933309</c:v>
                </c:pt>
                <c:pt idx="8802">
                  <c:v>-0.11959859641772268</c:v>
                </c:pt>
                <c:pt idx="8803">
                  <c:v>-0.13417158487704589</c:v>
                </c:pt>
                <c:pt idx="8804">
                  <c:v>-0.14830966375148413</c:v>
                </c:pt>
                <c:pt idx="8805">
                  <c:v>-0.16196700526002095</c:v>
                </c:pt>
                <c:pt idx="8806">
                  <c:v>-0.17509933990451124</c:v>
                </c:pt>
                <c:pt idx="8807">
                  <c:v>-0.18766409996680622</c:v>
                </c:pt>
                <c:pt idx="8808">
                  <c:v>-0.19962055748957222</c:v>
                </c:pt>
                <c:pt idx="8809">
                  <c:v>-0.21092995629370234</c:v>
                </c:pt>
                <c:pt idx="8810">
                  <c:v>-0.22155563760420191</c:v>
                </c:pt>
                <c:pt idx="8811">
                  <c:v>-0.23146315887756791</c:v>
                </c:pt>
                <c:pt idx="8812">
                  <c:v>-0.24062040544536736</c:v>
                </c:pt>
                <c:pt idx="8813">
                  <c:v>-0.2489976946120549</c:v>
                </c:pt>
                <c:pt idx="8814">
                  <c:v>-0.2565678718697878</c:v>
                </c:pt>
                <c:pt idx="8815">
                  <c:v>-0.26330639891820656</c:v>
                </c:pt>
                <c:pt idx="8816">
                  <c:v>-0.26919143320397065</c:v>
                </c:pt>
                <c:pt idx="8817">
                  <c:v>-0.2742038987221162</c:v>
                </c:pt>
                <c:pt idx="8818">
                  <c:v>-0.27832754784986846</c:v>
                </c:pt>
                <c:pt idx="8819">
                  <c:v>-0.28154901401239824</c:v>
                </c:pt>
                <c:pt idx="8820">
                  <c:v>-0.28385785500979183</c:v>
                </c:pt>
                <c:pt idx="8821">
                  <c:v>-0.28524658686486709</c:v>
                </c:pt>
                <c:pt idx="8822">
                  <c:v>-0.28571070808205667</c:v>
                </c:pt>
                <c:pt idx="8823">
                  <c:v>-0.28524871423875153</c:v>
                </c:pt>
                <c:pt idx="8824">
                  <c:v>-0.28386210286179892</c:v>
                </c:pt>
                <c:pt idx="8825">
                  <c:v>-0.28155536857335928</c:v>
                </c:pt>
                <c:pt idx="8826">
                  <c:v>-0.27833598852183256</c:v>
                </c:pt>
                <c:pt idx="8827">
                  <c:v>-0.27421439814511928</c:v>
                </c:pt>
                <c:pt idx="8828">
                  <c:v>-0.26920395734473201</c:v>
                </c:pt>
                <c:pt idx="8829">
                  <c:v>-0.26332090718044027</c:v>
                </c:pt>
                <c:pt idx="8830">
                  <c:v>-0.25658431722577185</c:v>
                </c:pt>
                <c:pt idx="8831">
                  <c:v>-0.2490160237551067</c:v>
                </c:pt>
                <c:pt idx="8832">
                  <c:v>-0.24064055896261768</c:v>
                </c:pt>
                <c:pt idx="8833">
                  <c:v>-0.23148507144252534</c:v>
                </c:pt>
                <c:pt idx="8834">
                  <c:v>-0.22157923818851932</c:v>
                </c:pt>
                <c:pt idx="8835">
                  <c:v>-0.21095516839743336</c:v>
                </c:pt>
                <c:pt idx="8836">
                  <c:v>-0.19964729938912368</c:v>
                </c:pt>
                <c:pt idx="8837">
                  <c:v>-0.18769228497980384</c:v>
                </c:pt>
                <c:pt idx="8838">
                  <c:v>-0.17512887667084509</c:v>
                </c:pt>
                <c:pt idx="8839">
                  <c:v>-0.16199779803795103</c:v>
                </c:pt>
                <c:pt idx="8840">
                  <c:v>-0.1483416127279539</c:v>
                </c:pt>
                <c:pt idx="8841">
                  <c:v>-0.13420458649124531</c:v>
                </c:pt>
                <c:pt idx="8842">
                  <c:v>-0.11963254369680437</c:v>
                </c:pt>
                <c:pt idx="8843">
                  <c:v>-0.10467271879513185</c:v>
                </c:pt>
                <c:pt idx="8844">
                  <c:v>-8.9373603210396918E-2</c:v>
                </c:pt>
                <c:pt idx="8845">
                  <c:v>-7.378478815832476E-2</c:v>
                </c:pt>
                <c:pt idx="8846">
                  <c:v>-5.7956803899039247E-2</c:v>
                </c:pt>
                <c:pt idx="8847">
                  <c:v>-4.1940955946040991E-2</c:v>
                </c:pt>
                <c:pt idx="8848">
                  <c:v>-2.5789158762389283E-2</c:v>
                </c:pt>
                <c:pt idx="8849">
                  <c:v>-9.5537674828505541E-3</c:v>
                </c:pt>
                <c:pt idx="8850">
                  <c:v>6.7125917922704831E-3</c:v>
                </c:pt>
                <c:pt idx="8851">
                  <c:v>2.2957192581716006E-2</c:v>
                </c:pt>
                <c:pt idx="8852">
                  <c:v>3.912737893307712E-2</c:v>
                </c:pt>
                <c:pt idx="8853">
                  <c:v>5.5170736104126997E-2</c:v>
                </c:pt>
                <c:pt idx="8854">
                  <c:v>7.103526046228352E-2</c:v>
                </c:pt>
                <c:pt idx="8855">
                  <c:v>8.6669528051339678E-2</c:v>
                </c:pt>
                <c:pt idx="8856">
                  <c:v>0.10202286127936609</c:v>
                </c:pt>
                <c:pt idx="8857">
                  <c:v>0.11704549318722088</c:v>
                </c:pt>
                <c:pt idx="8858">
                  <c:v>0.13168872876538557</c:v>
                </c:pt>
                <c:pt idx="8859">
                  <c:v>0.14590510279598756</c:v>
                </c:pt>
                <c:pt idx="8860">
                  <c:v>0.15964853370865936</c:v>
                </c:pt>
                <c:pt idx="8861">
                  <c:v>0.17287447295137534</c:v>
                </c:pt>
                <c:pt idx="8862">
                  <c:v>0.18554004939197499</c:v>
                </c:pt>
                <c:pt idx="8863">
                  <c:v>0.19760420828256225</c:v>
                </c:pt>
                <c:pt idx="8864">
                  <c:v>0.20902784433611818</c:v>
                </c:pt>
                <c:pt idx="8865">
                  <c:v>0.21977392848411634</c:v>
                </c:pt>
                <c:pt idx="8866">
                  <c:v>0.22980762790408057</c:v>
                </c:pt>
                <c:pt idx="8867">
                  <c:v>0.23909641892824129</c:v>
                </c:pt>
                <c:pt idx="8868">
                  <c:v>0.2476101924671853</c:v>
                </c:pt>
                <c:pt idx="8869">
                  <c:v>0.25532135160670599</c:v>
                </c:pt>
                <c:pt idx="8870">
                  <c:v>0.26220490106167421</c:v>
                </c:pt>
                <c:pt idx="8871">
                  <c:v>0.26823852819682226</c:v>
                </c:pt>
                <c:pt idx="8872">
                  <c:v>0.27340267535190921</c:v>
                </c:pt>
                <c:pt idx="8873">
                  <c:v>0.27768060323673188</c:v>
                </c:pt>
                <c:pt idx="8874">
                  <c:v>0.28105844519060641</c:v>
                </c:pt>
                <c:pt idx="8875">
                  <c:v>0.28352525213036922</c:v>
                </c:pt>
                <c:pt idx="8876">
                  <c:v>0.28507302804118884</c:v>
                </c:pt>
                <c:pt idx="8877">
                  <c:v>0.28569675589520899</c:v>
                </c:pt>
                <c:pt idx="8878">
                  <c:v>0.28539441391395681</c:v>
                </c:pt>
                <c:pt idx="8879">
                  <c:v>0.28416698212182134</c:v>
                </c:pt>
                <c:pt idx="8880">
                  <c:v>0.28201843916936126</c:v>
                </c:pt>
                <c:pt idx="8881">
                  <c:v>0.27895574943673856</c:v>
                </c:pt>
                <c:pt idx="8882">
                  <c:v>0.27498884045906136</c:v>
                </c:pt>
                <c:pt idx="8883">
                  <c:v>0.27013057074686031</c:v>
                </c:pt>
                <c:pt idx="8884">
                  <c:v>0.26439668810594436</c:v>
                </c:pt>
                <c:pt idx="8885">
                  <c:v>0.25780577859179071</c:v>
                </c:pt>
                <c:pt idx="8886">
                  <c:v>0.25037920626387289</c:v>
                </c:pt>
                <c:pt idx="8887">
                  <c:v>0.24214104393531252</c:v>
                </c:pt>
                <c:pt idx="8888">
                  <c:v>0.23311799514220446</c:v>
                </c:pt>
                <c:pt idx="8889">
                  <c:v>0.22333930758558818</c:v>
                </c:pt>
                <c:pt idx="8890">
                  <c:v>0.21283667832673689</c:v>
                </c:pt>
                <c:pt idx="8891">
                  <c:v>0.20164415104290731</c:v>
                </c:pt>
                <c:pt idx="8892">
                  <c:v>0.18979800567665314</c:v>
                </c:pt>
                <c:pt idx="8893">
                  <c:v>0.17733664083651524</c:v>
                </c:pt>
                <c:pt idx="8894">
                  <c:v>0.16430044933006552</c:v>
                </c:pt>
                <c:pt idx="8895">
                  <c:v>0.15073168723293592</c:v>
                </c:pt>
                <c:pt idx="8896">
                  <c:v>0.13667433691809056</c:v>
                </c:pt>
                <c:pt idx="8897">
                  <c:v>0.12217396448953867</c:v>
                </c:pt>
                <c:pt idx="8898">
                  <c:v>0.10727757208235364</c:v>
                </c:pt>
                <c:pt idx="8899">
                  <c:v>9.2033445507870515E-2</c:v>
                </c:pt>
                <c:pt idx="8900">
                  <c:v>7.6490997738055566E-2</c:v>
                </c:pt>
                <c:pt idx="8901">
                  <c:v>6.0700608736100302E-2</c:v>
                </c:pt>
                <c:pt idx="8902">
                  <c:v>4.4713462152658007E-2</c:v>
                </c:pt>
                <c:pt idx="8903">
                  <c:v>2.8581379416878307E-2</c:v>
                </c:pt>
                <c:pt idx="8904">
                  <c:v>1.2356651760278526E-2</c:v>
                </c:pt>
                <c:pt idx="8905">
                  <c:v>-3.9081292823657391E-3</c:v>
                </c:pt>
                <c:pt idx="8906">
                  <c:v>-2.0160242345547755E-2</c:v>
                </c:pt>
                <c:pt idx="8907">
                  <c:v>-3.6347007126249269E-2</c:v>
                </c:pt>
                <c:pt idx="8908">
                  <c:v>-5.2415955144220649E-2</c:v>
                </c:pt>
                <c:pt idx="8909">
                  <c:v>-6.8314999815552724E-2</c:v>
                </c:pt>
                <c:pt idx="8910">
                  <c:v>-8.3992605288448402E-2</c:v>
                </c:pt>
                <c:pt idx="8911">
                  <c:v>-9.9397953493669172E-2</c:v>
                </c:pt>
                <c:pt idx="8912">
                  <c:v>-0.11448110886847371</c:v>
                </c:pt>
                <c:pt idx="8913">
                  <c:v>-0.12919318021995727</c:v>
                </c:pt>
                <c:pt idx="8914">
                  <c:v>-0.1434864792029909</c:v>
                </c:pt>
                <c:pt idx="8915">
                  <c:v>-0.15731467489934892</c:v>
                </c:pt>
                <c:pt idx="8916">
                  <c:v>-0.17063294399672507</c:v>
                </c:pt>
                <c:pt idx="8917">
                  <c:v>-0.18339811608101061</c:v>
                </c:pt>
                <c:pt idx="8918">
                  <c:v>-0.195568813570664</c:v>
                </c:pt>
                <c:pt idx="8919">
                  <c:v>-0.20710558583983801</c:v>
                </c:pt>
                <c:pt idx="8920">
                  <c:v>-0.21797103709537824</c:v>
                </c:pt>
                <c:pt idx="8921">
                  <c:v>-0.22812994759309752</c:v>
                </c:pt>
                <c:pt idx="8922">
                  <c:v>-0.23754938780062601</c:v>
                </c:pt>
                <c:pt idx="8923">
                  <c:v>-0.2461988251366036</c:v>
                </c:pt>
                <c:pt idx="8924">
                  <c:v>-0.25405022294034474</c:v>
                </c:pt>
                <c:pt idx="8925">
                  <c:v>-0.26107813135103258</c:v>
                </c:pt>
                <c:pt idx="8926">
                  <c:v>-0.26725976980202948</c:v>
                </c:pt>
                <c:pt idx="8927">
                  <c:v>-0.27257510086280673</c:v>
                </c:pt>
                <c:pt idx="8928">
                  <c:v>-0.27700689518910271</c:v>
                </c:pt>
                <c:pt idx="8929">
                  <c:v>-0.28054078737089078</c:v>
                </c:pt>
                <c:pt idx="8930">
                  <c:v>-0.28316532249703263</c:v>
                </c:pt>
                <c:pt idx="8931">
                  <c:v>-0.28487199328573287</c:v>
                </c:pt>
                <c:pt idx="8932">
                  <c:v>-0.28565526766039478</c:v>
                </c:pt>
                <c:pt idx="8933">
                  <c:v>-0.28551260668154504</c:v>
                </c:pt>
                <c:pt idx="8934">
                  <c:v>-0.28444447277665746</c:v>
                </c:pt>
                <c:pt idx="8935">
                  <c:v>-0.28245432824122141</c:v>
                </c:pt>
                <c:pt idx="8936">
                  <c:v>-0.27954862401590752</c:v>
                </c:pt>
                <c:pt idx="8937">
                  <c:v>-0.27573677877621355</c:v>
                </c:pt>
                <c:pt idx="8938">
                  <c:v>-0.27103114840234532</c:v>
                </c:pt>
                <c:pt idx="8939">
                  <c:v>-0.26544698592835447</c:v>
                </c:pt>
                <c:pt idx="8940">
                  <c:v>-0.2590023921002863</c:v>
                </c:pt>
                <c:pt idx="8941">
                  <c:v>-0.25171825670361403</c:v>
                </c:pt>
                <c:pt idx="8942">
                  <c:v>-0.24361819085022277</c:v>
                </c:pt>
                <c:pt idx="8943">
                  <c:v>-0.23472845044430374</c:v>
                </c:pt>
                <c:pt idx="8944">
                  <c:v>-0.22507785107534586</c:v>
                </c:pt>
                <c:pt idx="8945">
                  <c:v>-0.21469767461399689</c:v>
                </c:pt>
                <c:pt idx="8946">
                  <c:v>-0.20362156781371116</c:v>
                </c:pt>
                <c:pt idx="8947">
                  <c:v>-0.19188543324668031</c:v>
                </c:pt>
                <c:pt idx="8948">
                  <c:v>-0.17952731292764293</c:v>
                </c:pt>
                <c:pt idx="8949">
                  <c:v>-0.16658726500292115</c:v>
                </c:pt>
                <c:pt idx="8950">
                  <c:v>-0.15310723390416422</c:v>
                </c:pt>
                <c:pt idx="8951">
                  <c:v>-0.13913091438787725</c:v>
                </c:pt>
                <c:pt idx="8952">
                  <c:v>-0.12470360990128937</c:v>
                </c:pt>
                <c:pt idx="8953">
                  <c:v>-0.10987208573388157</c:v>
                </c:pt>
                <c:pt idx="8954">
                  <c:v>-9.4684417430312792E-2</c:v>
                </c:pt>
                <c:pt idx="8955">
                  <c:v>-7.918983495622027E-2</c:v>
                </c:pt>
                <c:pt idx="8956">
                  <c:v>-6.3438563122168404E-2</c:v>
                </c:pt>
                <c:pt idx="8957">
                  <c:v>-4.7481658782712627E-2</c:v>
                </c:pt>
                <c:pt idx="8958">
                  <c:v>-3.1370845338531433E-2</c:v>
                </c:pt>
                <c:pt idx="8959">
                  <c:v>-1.5158345077891395E-2</c:v>
                </c:pt>
                <c:pt idx="8960">
                  <c:v>1.1032900988428385E-3</c:v>
                </c:pt>
                <c:pt idx="8961">
                  <c:v>1.7361349023261839E-2</c:v>
                </c:pt>
                <c:pt idx="8962">
                  <c:v>3.3563132119223946E-2</c:v>
                </c:pt>
                <c:pt idx="8963">
                  <c:v>4.9656122225445916E-2</c:v>
                </c:pt>
                <c:pt idx="8964">
                  <c:v>6.5588154826968462E-2</c:v>
                </c:pt>
                <c:pt idx="8965">
                  <c:v>8.1307587143441912E-2</c:v>
                </c:pt>
                <c:pt idx="8966">
                  <c:v>9.6763465526333164E-2</c:v>
                </c:pt>
                <c:pt idx="8967">
                  <c:v>0.11190569062219413</c:v>
                </c:pt>
                <c:pt idx="8968">
                  <c:v>0.12668517976692384</c:v>
                </c:pt>
                <c:pt idx="8969">
                  <c:v>0.14105402608448386</c:v>
                </c:pt>
                <c:pt idx="8970">
                  <c:v>0.15496565377423219</c:v>
                </c:pt>
                <c:pt idx="8971">
                  <c:v>0.16837496908379962</c:v>
                </c:pt>
                <c:pt idx="8972">
                  <c:v>0.18123850647790377</c:v>
                </c:pt>
                <c:pt idx="8973">
                  <c:v>0.1935145695294678</c:v>
                </c:pt>
                <c:pt idx="8974">
                  <c:v>0.20516336607614782</c:v>
                </c:pt>
                <c:pt idx="8975">
                  <c:v>0.21614713720441214</c:v>
                </c:pt>
                <c:pt idx="8976">
                  <c:v>0.22643027964294846</c:v>
                </c:pt>
                <c:pt idx="8977">
                  <c:v>0.23597946116858354</c:v>
                </c:pt>
                <c:pt idx="8978">
                  <c:v>0.24476372865083912</c:v>
                </c:pt>
                <c:pt idx="8979">
                  <c:v>0.25275460838473052</c:v>
                </c:pt>
                <c:pt idx="8980">
                  <c:v>0.25992619838669784</c:v>
                </c:pt>
                <c:pt idx="8981">
                  <c:v>0.26625525235436942</c:v>
                </c:pt>
                <c:pt idx="8982">
                  <c:v>0.27172125501816041</c:v>
                </c:pt>
                <c:pt idx="8983">
                  <c:v>0.27630648864036855</c:v>
                </c:pt>
                <c:pt idx="8984">
                  <c:v>0.27999609044618351</c:v>
                </c:pt>
                <c:pt idx="8985">
                  <c:v>0.2827781008005516</c:v>
                </c:pt>
                <c:pt idx="8986">
                  <c:v>0.28464350197464733</c:v>
                </c:pt>
                <c:pt idx="8987">
                  <c:v>0.28558624737633653</c:v>
                </c:pt>
                <c:pt idx="8988">
                  <c:v>0.28560328114985084</c:v>
                </c:pt>
                <c:pt idx="8989">
                  <c:v>0.2846945480811805</c:v>
                </c:pt>
                <c:pt idx="8990">
                  <c:v>0.28286299377704088</c:v>
                </c:pt>
                <c:pt idx="8991">
                  <c:v>0.28011455511686045</c:v>
                </c:pt>
                <c:pt idx="8992">
                  <c:v>0.27645814100872412</c:v>
                </c:pt>
                <c:pt idx="8993">
                  <c:v>0.27190560351163817</c:v>
                </c:pt>
                <c:pt idx="8994">
                  <c:v>0.26647169941777438</c:v>
                </c:pt>
                <c:pt idx="8995">
                  <c:v>0.26017404241915137</c:v>
                </c:pt>
                <c:pt idx="8996">
                  <c:v>0.25303304601385423</c:v>
                </c:pt>
                <c:pt idx="8997">
                  <c:v>0.2450718573368372</c:v>
                </c:pt>
                <c:pt idx="8998">
                  <c:v>0.23631628212981698</c:v>
                </c:pt>
                <c:pt idx="8999">
                  <c:v>0.22679470109335245</c:v>
                </c:pt>
                <c:pt idx="9000">
                  <c:v>0.21653797789251783</c:v>
                </c:pt>
                <c:pt idx="9001">
                  <c:v>0.20557935911401401</c:v>
                </c:pt>
                <c:pt idx="9002">
                  <c:v>0.1939543664992596</c:v>
                </c:pt>
                <c:pt idx="9003">
                  <c:v>0.18170068180268001</c:v>
                </c:pt>
                <c:pt idx="9004">
                  <c:v>0.16885802464843724</c:v>
                </c:pt>
                <c:pt idx="9005">
                  <c:v>0.15546802378154734</c:v>
                </c:pt>
                <c:pt idx="9006">
                  <c:v>0.14157408213055594</c:v>
                </c:pt>
                <c:pt idx="9007">
                  <c:v>0.12722123611956662</c:v>
                </c:pt>
                <c:pt idx="9008">
                  <c:v>0.1124560096851199</c:v>
                </c:pt>
                <c:pt idx="9009">
                  <c:v>9.7326263471516988E-2</c:v>
                </c:pt>
                <c:pt idx="9010">
                  <c:v>8.1881039693255026E-2</c:v>
                </c:pt>
                <c:pt idx="9011">
                  <c:v>6.6170403167469513E-2</c:v>
                </c:pt>
                <c:pt idx="9012">
                  <c:v>5.0245279031700112E-2</c:v>
                </c:pt>
                <c:pt idx="9013">
                  <c:v>3.4157287672817303E-2</c:v>
                </c:pt>
                <c:pt idx="9014">
                  <c:v>1.7958577402672132E-2</c:v>
                </c:pt>
                <c:pt idx="9015">
                  <c:v>1.7016554221085947E-3</c:v>
                </c:pt>
                <c:pt idx="9016">
                  <c:v>-1.4560782378022111E-2</c:v>
                </c:pt>
                <c:pt idx="9017">
                  <c:v>-3.0776022227668537E-2</c:v>
                </c:pt>
                <c:pt idx="9018">
                  <c:v>-4.6891503346259612E-2</c:v>
                </c:pt>
                <c:pt idx="9019">
                  <c:v>-6.2854988315463003E-2</c:v>
                </c:pt>
                <c:pt idx="9020">
                  <c:v>-7.8614732403941831E-2</c:v>
                </c:pt>
                <c:pt idx="9021">
                  <c:v>-9.4119651294776313E-2</c:v>
                </c:pt>
                <c:pt idx="9022">
                  <c:v>-0.10931948667250825</c:v>
                </c:pt>
                <c:pt idx="9023">
                  <c:v>-0.12416496913258904</c:v>
                </c:pt>
                <c:pt idx="9024">
                  <c:v>-0.13860797788536081</c:v>
                </c:pt>
                <c:pt idx="9025">
                  <c:v>-0.15260169673686783</c:v>
                </c:pt>
                <c:pt idx="9026">
                  <c:v>-0.16610076584086814</c:v>
                </c:pt>
                <c:pt idx="9027">
                  <c:v>-0.17906142873031017</c:v>
                </c:pt>
                <c:pt idx="9028">
                  <c:v>-0.1914416741512778</c:v>
                </c:pt>
                <c:pt idx="9029">
                  <c:v>-0.20320137224019705</c:v>
                </c:pt>
                <c:pt idx="9030">
                  <c:v>-0.21430240460248562</c:v>
                </c:pt>
                <c:pt idx="9031">
                  <c:v>-0.22470878787116802</c:v>
                </c:pt>
                <c:pt idx="9032">
                  <c:v>-0.2343867903449191</c:v>
                </c:pt>
                <c:pt idx="9033">
                  <c:v>-0.2433050413274444</c:v>
                </c:pt>
                <c:pt idx="9034">
                  <c:v>-0.25143463281388306</c:v>
                </c:pt>
                <c:pt idx="9035">
                  <c:v>-0.25874921319435984</c:v>
                </c:pt>
                <c:pt idx="9036">
                  <c:v>-0.26522507267130691</c:v>
                </c:pt>
                <c:pt idx="9037">
                  <c:v>-0.27084122011341</c:v>
                </c:pt>
                <c:pt idx="9038">
                  <c:v>-0.27557945109717025</c:v>
                </c:pt>
                <c:pt idx="9039">
                  <c:v>-0.27942440691551068</c:v>
                </c:pt>
                <c:pt idx="9040">
                  <c:v>-0.28236362436214968</c:v>
                </c:pt>
                <c:pt idx="9041">
                  <c:v>-0.28438757613039878</c:v>
                </c:pt>
                <c:pt idx="9042">
                  <c:v>-0.2854897016953522</c:v>
                </c:pt>
                <c:pt idx="9043">
                  <c:v>-0.28566642857948149</c:v>
                </c:pt>
                <c:pt idx="9044">
                  <c:v>-0.28491718393261212</c:v>
                </c:pt>
                <c:pt idx="9045">
                  <c:v>-0.2832443963887849</c:v>
                </c:pt>
                <c:pt idx="9046">
                  <c:v>-0.28065348819398239</c:v>
                </c:pt>
                <c:pt idx="9047">
                  <c:v>-0.27715285763020364</c:v>
                </c:pt>
                <c:pt idx="9048">
                  <c:v>-0.27275385179294021</c:v>
                </c:pt>
                <c:pt idx="9049">
                  <c:v>-0.26747072981019065</c:v>
                </c:pt>
                <c:pt idx="9050">
                  <c:v>-0.26132061662230976</c:v>
                </c:pt>
                <c:pt idx="9051">
                  <c:v>-0.25432344747248575</c:v>
                </c:pt>
                <c:pt idx="9052">
                  <c:v>-0.24650190328777927</c:v>
                </c:pt>
                <c:pt idx="9053">
                  <c:v>-0.23788133716020274</c:v>
                </c:pt>
                <c:pt idx="9054">
                  <c:v>-0.22848969216603954</c:v>
                </c:pt>
                <c:pt idx="9055">
                  <c:v>-0.21835741079004983</c:v>
                </c:pt>
                <c:pt idx="9056">
                  <c:v>-0.20751733624781521</c:v>
                </c:pt>
                <c:pt idx="9057">
                  <c:v>-0.19600460602633371</c:v>
                </c:pt>
                <c:pt idx="9058">
                  <c:v>-0.18385653798784832</c:v>
                </c:pt>
                <c:pt idx="9059">
                  <c:v>-0.17111250940611222</c:v>
                </c:pt>
                <c:pt idx="9060">
                  <c:v>-0.15781382932721574</c:v>
                </c:pt>
                <c:pt idx="9061">
                  <c:v>-0.1440036046685485</c:v>
                </c:pt>
                <c:pt idx="9062">
                  <c:v>-0.12972660049032997</c:v>
                </c:pt>
                <c:pt idx="9063">
                  <c:v>-0.11502909489209995</c:v>
                </c:pt>
                <c:pt idx="9064">
                  <c:v>-9.9958729004908861E-2</c:v>
                </c:pt>
                <c:pt idx="9065">
                  <c:v>-8.4564352565292628E-2</c:v>
                </c:pt>
                <c:pt idx="9066">
                  <c:v>-6.8895865571621542E-2</c:v>
                </c:pt>
                <c:pt idx="9067">
                  <c:v>-5.3004056536116742E-2</c:v>
                </c:pt>
                <c:pt idx="9068">
                  <c:v>-3.69404378566403E-2</c:v>
                </c:pt>
                <c:pt idx="9069">
                  <c:v>-2.0757078842368597E-2</c:v>
                </c:pt>
                <c:pt idx="9070">
                  <c:v>-4.5064369339524726E-3</c:v>
                </c:pt>
                <c:pt idx="9071">
                  <c:v>1.1758812334270789E-2</c:v>
                </c:pt>
                <c:pt idx="9072">
                  <c:v>2.7985946079035331E-2</c:v>
                </c:pt>
                <c:pt idx="9073">
                  <c:v>4.4122364966383436E-2</c:v>
                </c:pt>
                <c:pt idx="9074">
                  <c:v>6.0115763709392436E-2</c:v>
                </c:pt>
                <c:pt idx="9075">
                  <c:v>7.591430061292391E-2</c:v>
                </c:pt>
                <c:pt idx="9076">
                  <c:v>9.1466765615347556E-2</c:v>
                </c:pt>
                <c:pt idx="9077">
                  <c:v>0.10672274628318032</c:v>
                </c:pt>
                <c:pt idx="9078">
                  <c:v>0.12163279122009915</c:v>
                </c:pt>
                <c:pt idx="9079">
                  <c:v>0.13614857036083822</c:v>
                </c:pt>
                <c:pt idx="9080">
                  <c:v>0.15022303163035527</c:v>
                </c:pt>
                <c:pt idx="9081">
                  <c:v>0.16381055346043827</c:v>
                </c:pt>
                <c:pt idx="9082">
                  <c:v>0.17686709266953959</c:v>
                </c:pt>
                <c:pt idx="9083">
                  <c:v>0.18935032722608905</c:v>
                </c:pt>
                <c:pt idx="9084">
                  <c:v>0.20121979343306901</c:v>
                </c:pt>
                <c:pt idx="9085">
                  <c:v>0.21243701708876644</c:v>
                </c:pt>
                <c:pt idx="9086">
                  <c:v>0.22296563819871623</c:v>
                </c:pt>
                <c:pt idx="9087">
                  <c:v>0.23277152883456165</c:v>
                </c:pt>
                <c:pt idx="9088">
                  <c:v>0.2418229037577817</c:v>
                </c:pt>
                <c:pt idx="9089">
                  <c:v>0.25009042344981053</c:v>
                </c:pt>
                <c:pt idx="9090">
                  <c:v>0.25754728921431463</c:v>
                </c:pt>
                <c:pt idx="9091">
                  <c:v>0.26416933004372145</c:v>
                </c:pt>
                <c:pt idx="9092">
                  <c:v>0.26993508096815122</c:v>
                </c:pt>
                <c:pt idx="9093">
                  <c:v>0.27482585263289949</c:v>
                </c:pt>
                <c:pt idx="9094">
                  <c:v>0.27882579187892098</c:v>
                </c:pt>
                <c:pt idx="9095">
                  <c:v>0.28192193312994041</c:v>
                </c:pt>
                <c:pt idx="9096">
                  <c:v>0.28410424041965571</c:v>
                </c:pt>
                <c:pt idx="9097">
                  <c:v>0.28536563992271657</c:v>
                </c:pt>
                <c:pt idx="9098">
                  <c:v>0.28570204288415502</c:v>
                </c:pt>
                <c:pt idx="9099">
                  <c:v>0.28511235887284553</c:v>
                </c:pt>
                <c:pt idx="9100">
                  <c:v>0.28359849931607584</c:v>
                </c:pt>
                <c:pt idx="9101">
                  <c:v>0.28116537130376351</c:v>
                </c:pt>
                <c:pt idx="9102">
                  <c:v>0.27782086168241016</c:v>
                </c:pt>
                <c:pt idx="9103">
                  <c:v>0.2735758114903068</c:v>
                </c:pt>
                <c:pt idx="9104">
                  <c:v>0.2684439808169633</c:v>
                </c:pt>
                <c:pt idx="9105">
                  <c:v>0.26244200420053321</c:v>
                </c:pt>
                <c:pt idx="9106">
                  <c:v>0.25558933670790768</c:v>
                </c:pt>
                <c:pt idx="9107">
                  <c:v>0.24790819087221877</c:v>
                </c:pt>
                <c:pt idx="9108">
                  <c:v>0.23942346469217315</c:v>
                </c:pt>
                <c:pt idx="9109">
                  <c:v>0.23016266092662002</c:v>
                </c:pt>
                <c:pt idx="9110">
                  <c:v>0.22015579794584239</c:v>
                </c:pt>
                <c:pt idx="9111">
                  <c:v>0.20943531242882252</c:v>
                </c:pt>
                <c:pt idx="9112">
                  <c:v>0.19803595422151402</c:v>
                </c:pt>
                <c:pt idx="9113">
                  <c:v>0.18599467369720407</c:v>
                </c:pt>
                <c:pt idx="9114">
                  <c:v>0.17335050198397348</c:v>
                </c:pt>
                <c:pt idx="9115">
                  <c:v>0.16014442444750815</c:v>
                </c:pt>
                <c:pt idx="9116">
                  <c:v>0.14641924783938789</c:v>
                </c:pt>
                <c:pt idx="9117">
                  <c:v>0.13221946154131778</c:v>
                </c:pt>
                <c:pt idx="9118">
                  <c:v>0.11759109335548423</c:v>
                </c:pt>
                <c:pt idx="9119">
                  <c:v>0.10258156030793546</c:v>
                </c:pt>
                <c:pt idx="9120">
                  <c:v>8.7239514949006905E-2</c:v>
                </c:pt>
                <c:pt idx="9121">
                  <c:v>7.1614687648837952E-2</c:v>
                </c:pt>
                <c:pt idx="9122">
                  <c:v>5.5757725399196885E-2</c:v>
                </c:pt>
                <c:pt idx="9123">
                  <c:v>3.9720027644160771E-2</c:v>
                </c:pt>
                <c:pt idx="9124">
                  <c:v>2.3553579671603608E-2</c:v>
                </c:pt>
                <c:pt idx="9125">
                  <c:v>7.310784106025211E-3</c:v>
                </c:pt>
                <c:pt idx="9126">
                  <c:v>-8.9557089517125522E-3</c:v>
                </c:pt>
                <c:pt idx="9127">
                  <c:v>-2.5193172586670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94-0D4F-9D61-6D74EB040F1C}"/>
            </c:ext>
          </c:extLst>
        </c:ser>
        <c:ser>
          <c:idx val="4"/>
          <c:order val="4"/>
          <c:tx>
            <c:strRef>
              <c:f>Sinusoidal!$L$10</c:f>
              <c:strCache>
                <c:ptCount val="1"/>
                <c:pt idx="0">
                  <c:v>h(20.5,t)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:pt>
                <c:pt idx="3824">
                  <c:v>43115.277777765412</c:v>
                </c:pt>
                <c:pt idx="3825">
                  <c:v>43115.281249987631</c:v>
                </c:pt>
                <c:pt idx="3826">
                  <c:v>43115.28472220985</c:v>
                </c:pt>
                <c:pt idx="3827">
                  <c:v>43115.288194432069</c:v>
                </c:pt>
                <c:pt idx="3828">
                  <c:v>43115.291666654288</c:v>
                </c:pt>
                <c:pt idx="3829">
                  <c:v>43115.295138876507</c:v>
                </c:pt>
                <c:pt idx="3830">
                  <c:v>43115.298611098726</c:v>
                </c:pt>
                <c:pt idx="3831">
                  <c:v>43115.302083320945</c:v>
                </c:pt>
                <c:pt idx="3832">
                  <c:v>43115.305555543164</c:v>
                </c:pt>
                <c:pt idx="3833">
                  <c:v>43115.309027765383</c:v>
                </c:pt>
                <c:pt idx="3834">
                  <c:v>43115.312499987602</c:v>
                </c:pt>
                <c:pt idx="3835">
                  <c:v>43115.315972209821</c:v>
                </c:pt>
                <c:pt idx="3836">
                  <c:v>43115.31944443204</c:v>
                </c:pt>
                <c:pt idx="3837">
                  <c:v>43115.322916654259</c:v>
                </c:pt>
                <c:pt idx="3838">
                  <c:v>43115.326388876478</c:v>
                </c:pt>
                <c:pt idx="3839">
                  <c:v>43115.329861098697</c:v>
                </c:pt>
                <c:pt idx="3840">
                  <c:v>43115.333333320916</c:v>
                </c:pt>
                <c:pt idx="3841">
                  <c:v>43115.336805543135</c:v>
                </c:pt>
                <c:pt idx="3842">
                  <c:v>43115.340277765354</c:v>
                </c:pt>
                <c:pt idx="3843">
                  <c:v>43115.343749987573</c:v>
                </c:pt>
                <c:pt idx="3844">
                  <c:v>43115.347222209792</c:v>
                </c:pt>
                <c:pt idx="3845">
                  <c:v>43115.350694432011</c:v>
                </c:pt>
                <c:pt idx="3846">
                  <c:v>43115.35416665423</c:v>
                </c:pt>
                <c:pt idx="3847">
                  <c:v>43115.357638876449</c:v>
                </c:pt>
                <c:pt idx="3848">
                  <c:v>43115.361111098668</c:v>
                </c:pt>
                <c:pt idx="3849">
                  <c:v>43115.364583320887</c:v>
                </c:pt>
                <c:pt idx="3850">
                  <c:v>43115.368055543106</c:v>
                </c:pt>
                <c:pt idx="3851">
                  <c:v>43115.371527765325</c:v>
                </c:pt>
                <c:pt idx="3852">
                  <c:v>43115.374999987544</c:v>
                </c:pt>
                <c:pt idx="3853">
                  <c:v>43115.378472209763</c:v>
                </c:pt>
                <c:pt idx="3854">
                  <c:v>43115.381944431982</c:v>
                </c:pt>
                <c:pt idx="3855">
                  <c:v>43115.385416654201</c:v>
                </c:pt>
                <c:pt idx="3856">
                  <c:v>43115.38888887642</c:v>
                </c:pt>
                <c:pt idx="3857">
                  <c:v>43115.392361098639</c:v>
                </c:pt>
                <c:pt idx="3858">
                  <c:v>43115.395833320857</c:v>
                </c:pt>
                <c:pt idx="3859">
                  <c:v>43115.399305543076</c:v>
                </c:pt>
                <c:pt idx="3860">
                  <c:v>43115.402777765295</c:v>
                </c:pt>
                <c:pt idx="3861">
                  <c:v>43115.406249987514</c:v>
                </c:pt>
                <c:pt idx="3862">
                  <c:v>43115.409722209733</c:v>
                </c:pt>
                <c:pt idx="3863">
                  <c:v>43115.413194431952</c:v>
                </c:pt>
                <c:pt idx="3864">
                  <c:v>43115.416666654171</c:v>
                </c:pt>
                <c:pt idx="3865">
                  <c:v>43115.42013887639</c:v>
                </c:pt>
                <c:pt idx="3866">
                  <c:v>43115.423611098609</c:v>
                </c:pt>
                <c:pt idx="3867">
                  <c:v>43115.427083320828</c:v>
                </c:pt>
                <c:pt idx="3868">
                  <c:v>43115.430555543047</c:v>
                </c:pt>
                <c:pt idx="3869">
                  <c:v>43115.434027765266</c:v>
                </c:pt>
                <c:pt idx="3870">
                  <c:v>43115.437499987485</c:v>
                </c:pt>
                <c:pt idx="3871">
                  <c:v>43115.440972209704</c:v>
                </c:pt>
                <c:pt idx="3872">
                  <c:v>43115.444444431923</c:v>
                </c:pt>
                <c:pt idx="3873">
                  <c:v>43115.447916654142</c:v>
                </c:pt>
                <c:pt idx="3874">
                  <c:v>43115.451388876361</c:v>
                </c:pt>
                <c:pt idx="3875">
                  <c:v>43115.45486109858</c:v>
                </c:pt>
                <c:pt idx="3876">
                  <c:v>43115.458333320799</c:v>
                </c:pt>
                <c:pt idx="3877">
                  <c:v>43115.461805543018</c:v>
                </c:pt>
                <c:pt idx="3878">
                  <c:v>43115.465277765237</c:v>
                </c:pt>
                <c:pt idx="3879">
                  <c:v>43115.468749987456</c:v>
                </c:pt>
                <c:pt idx="3880">
                  <c:v>43115.472222209675</c:v>
                </c:pt>
                <c:pt idx="3881">
                  <c:v>43115.475694431894</c:v>
                </c:pt>
                <c:pt idx="3882">
                  <c:v>43115.479166654113</c:v>
                </c:pt>
                <c:pt idx="3883">
                  <c:v>43115.482638876332</c:v>
                </c:pt>
                <c:pt idx="3884">
                  <c:v>43115.486111098551</c:v>
                </c:pt>
                <c:pt idx="3885">
                  <c:v>43115.48958332077</c:v>
                </c:pt>
                <c:pt idx="3886">
                  <c:v>43115.493055542989</c:v>
                </c:pt>
                <c:pt idx="3887">
                  <c:v>43115.496527765208</c:v>
                </c:pt>
                <c:pt idx="3888">
                  <c:v>43115.499999987427</c:v>
                </c:pt>
                <c:pt idx="3889">
                  <c:v>43115.503472209646</c:v>
                </c:pt>
                <c:pt idx="3890">
                  <c:v>43115.506944431865</c:v>
                </c:pt>
                <c:pt idx="3891">
                  <c:v>43115.510416654084</c:v>
                </c:pt>
                <c:pt idx="3892">
                  <c:v>43115.513888876303</c:v>
                </c:pt>
                <c:pt idx="3893">
                  <c:v>43115.517361098522</c:v>
                </c:pt>
                <c:pt idx="3894">
                  <c:v>43115.520833320741</c:v>
                </c:pt>
                <c:pt idx="3895">
                  <c:v>43115.52430554296</c:v>
                </c:pt>
                <c:pt idx="3896">
                  <c:v>43115.527777765179</c:v>
                </c:pt>
                <c:pt idx="3897">
                  <c:v>43115.531249987398</c:v>
                </c:pt>
                <c:pt idx="3898">
                  <c:v>43115.534722209617</c:v>
                </c:pt>
                <c:pt idx="3899">
                  <c:v>43115.538194431836</c:v>
                </c:pt>
                <c:pt idx="3900">
                  <c:v>43115.541666654055</c:v>
                </c:pt>
                <c:pt idx="3901">
                  <c:v>43115.545138876274</c:v>
                </c:pt>
                <c:pt idx="3902">
                  <c:v>43115.548611098493</c:v>
                </c:pt>
                <c:pt idx="3903">
                  <c:v>43115.552083320712</c:v>
                </c:pt>
                <c:pt idx="3904">
                  <c:v>43115.555555542931</c:v>
                </c:pt>
                <c:pt idx="3905">
                  <c:v>43115.55902776515</c:v>
                </c:pt>
                <c:pt idx="3906">
                  <c:v>43115.562499987369</c:v>
                </c:pt>
                <c:pt idx="3907">
                  <c:v>43115.565972209588</c:v>
                </c:pt>
                <c:pt idx="3908">
                  <c:v>43115.569444431807</c:v>
                </c:pt>
                <c:pt idx="3909">
                  <c:v>43115.572916654026</c:v>
                </c:pt>
                <c:pt idx="3910">
                  <c:v>43115.576388876245</c:v>
                </c:pt>
                <c:pt idx="3911">
                  <c:v>43115.579861098464</c:v>
                </c:pt>
                <c:pt idx="3912">
                  <c:v>43115.583333320683</c:v>
                </c:pt>
                <c:pt idx="3913">
                  <c:v>43115.586805542902</c:v>
                </c:pt>
                <c:pt idx="3914">
                  <c:v>43115.590277765121</c:v>
                </c:pt>
                <c:pt idx="3915">
                  <c:v>43115.59374998734</c:v>
                </c:pt>
                <c:pt idx="3916">
                  <c:v>43115.597222209559</c:v>
                </c:pt>
                <c:pt idx="3917">
                  <c:v>43115.600694431778</c:v>
                </c:pt>
                <c:pt idx="3918">
                  <c:v>43115.604166653997</c:v>
                </c:pt>
                <c:pt idx="3919">
                  <c:v>43115.607638876216</c:v>
                </c:pt>
                <c:pt idx="3920">
                  <c:v>43115.611111098435</c:v>
                </c:pt>
                <c:pt idx="3921">
                  <c:v>43115.614583320654</c:v>
                </c:pt>
                <c:pt idx="3922">
                  <c:v>43115.618055542873</c:v>
                </c:pt>
                <c:pt idx="3923">
                  <c:v>43115.621527765092</c:v>
                </c:pt>
                <c:pt idx="3924">
                  <c:v>43115.624999987311</c:v>
                </c:pt>
                <c:pt idx="3925">
                  <c:v>43115.62847220953</c:v>
                </c:pt>
                <c:pt idx="3926">
                  <c:v>43115.631944431749</c:v>
                </c:pt>
                <c:pt idx="3927">
                  <c:v>43115.635416653968</c:v>
                </c:pt>
                <c:pt idx="3928">
                  <c:v>43115.638888876187</c:v>
                </c:pt>
                <c:pt idx="3929">
                  <c:v>43115.642361098406</c:v>
                </c:pt>
                <c:pt idx="3930">
                  <c:v>43115.645833320625</c:v>
                </c:pt>
                <c:pt idx="3931">
                  <c:v>43115.649305542844</c:v>
                </c:pt>
                <c:pt idx="3932">
                  <c:v>43115.652777765063</c:v>
                </c:pt>
                <c:pt idx="3933">
                  <c:v>43115.656249987282</c:v>
                </c:pt>
                <c:pt idx="3934">
                  <c:v>43115.659722209501</c:v>
                </c:pt>
                <c:pt idx="3935">
                  <c:v>43115.66319443172</c:v>
                </c:pt>
                <c:pt idx="3936">
                  <c:v>43115.666666653939</c:v>
                </c:pt>
                <c:pt idx="3937">
                  <c:v>43115.670138876158</c:v>
                </c:pt>
                <c:pt idx="3938">
                  <c:v>43115.673611098377</c:v>
                </c:pt>
                <c:pt idx="3939">
                  <c:v>43115.677083320596</c:v>
                </c:pt>
                <c:pt idx="3940">
                  <c:v>43115.680555542815</c:v>
                </c:pt>
                <c:pt idx="3941">
                  <c:v>43115.684027765034</c:v>
                </c:pt>
                <c:pt idx="3942">
                  <c:v>43115.687499987253</c:v>
                </c:pt>
                <c:pt idx="3943">
                  <c:v>43115.690972209472</c:v>
                </c:pt>
                <c:pt idx="3944">
                  <c:v>43115.69444443169</c:v>
                </c:pt>
                <c:pt idx="3945">
                  <c:v>43115.697916653909</c:v>
                </c:pt>
                <c:pt idx="3946">
                  <c:v>43115.701388876128</c:v>
                </c:pt>
                <c:pt idx="3947">
                  <c:v>43115.704861098347</c:v>
                </c:pt>
                <c:pt idx="3948">
                  <c:v>43115.708333320566</c:v>
                </c:pt>
                <c:pt idx="3949">
                  <c:v>43115.711805542785</c:v>
                </c:pt>
                <c:pt idx="3950">
                  <c:v>43115.715277765004</c:v>
                </c:pt>
                <c:pt idx="3951">
                  <c:v>43115.718749987223</c:v>
                </c:pt>
                <c:pt idx="3952">
                  <c:v>43115.722222209442</c:v>
                </c:pt>
                <c:pt idx="3953">
                  <c:v>43115.725694431661</c:v>
                </c:pt>
                <c:pt idx="3954">
                  <c:v>43115.72916665388</c:v>
                </c:pt>
                <c:pt idx="3955">
                  <c:v>43115.732638876099</c:v>
                </c:pt>
                <c:pt idx="3956">
                  <c:v>43115.736111098318</c:v>
                </c:pt>
                <c:pt idx="3957">
                  <c:v>43115.739583320537</c:v>
                </c:pt>
                <c:pt idx="3958">
                  <c:v>43115.743055542756</c:v>
                </c:pt>
                <c:pt idx="3959">
                  <c:v>43115.746527764975</c:v>
                </c:pt>
                <c:pt idx="3960">
                  <c:v>43115.749999987194</c:v>
                </c:pt>
                <c:pt idx="3961">
                  <c:v>43115.753472209413</c:v>
                </c:pt>
                <c:pt idx="3962">
                  <c:v>43115.756944431632</c:v>
                </c:pt>
                <c:pt idx="3963">
                  <c:v>43115.760416653851</c:v>
                </c:pt>
                <c:pt idx="3964">
                  <c:v>43115.76388887607</c:v>
                </c:pt>
                <c:pt idx="3965">
                  <c:v>43115.767361098289</c:v>
                </c:pt>
                <c:pt idx="3966">
                  <c:v>43115.770833320508</c:v>
                </c:pt>
                <c:pt idx="3967">
                  <c:v>43115.774305542727</c:v>
                </c:pt>
                <c:pt idx="3968">
                  <c:v>43115.777777764946</c:v>
                </c:pt>
                <c:pt idx="3969">
                  <c:v>43115.781249987165</c:v>
                </c:pt>
                <c:pt idx="3970">
                  <c:v>43115.784722209384</c:v>
                </c:pt>
                <c:pt idx="3971">
                  <c:v>43115.788194431603</c:v>
                </c:pt>
                <c:pt idx="3972">
                  <c:v>43115.791666653822</c:v>
                </c:pt>
                <c:pt idx="3973">
                  <c:v>43115.795138876041</c:v>
                </c:pt>
                <c:pt idx="3974">
                  <c:v>43115.79861109826</c:v>
                </c:pt>
                <c:pt idx="3975">
                  <c:v>43115.802083320479</c:v>
                </c:pt>
                <c:pt idx="3976">
                  <c:v>43115.805555542698</c:v>
                </c:pt>
                <c:pt idx="3977">
                  <c:v>43115.809027764917</c:v>
                </c:pt>
                <c:pt idx="3978">
                  <c:v>43115.812499987136</c:v>
                </c:pt>
                <c:pt idx="3979">
                  <c:v>43115.815972209355</c:v>
                </c:pt>
                <c:pt idx="3980">
                  <c:v>43115.819444431574</c:v>
                </c:pt>
                <c:pt idx="3981">
                  <c:v>43115.822916653793</c:v>
                </c:pt>
                <c:pt idx="3982">
                  <c:v>43115.826388876012</c:v>
                </c:pt>
                <c:pt idx="3983">
                  <c:v>43115.829861098231</c:v>
                </c:pt>
                <c:pt idx="3984">
                  <c:v>43115.83333332045</c:v>
                </c:pt>
                <c:pt idx="3985">
                  <c:v>43115.836805542669</c:v>
                </c:pt>
                <c:pt idx="3986">
                  <c:v>43115.840277764888</c:v>
                </c:pt>
                <c:pt idx="3987">
                  <c:v>43115.843749987107</c:v>
                </c:pt>
                <c:pt idx="3988">
                  <c:v>43115.847222209326</c:v>
                </c:pt>
                <c:pt idx="3989">
                  <c:v>43115.850694431545</c:v>
                </c:pt>
                <c:pt idx="3990">
                  <c:v>43115.854166653764</c:v>
                </c:pt>
                <c:pt idx="3991">
                  <c:v>43115.857638875983</c:v>
                </c:pt>
                <c:pt idx="3992">
                  <c:v>43115.861111098202</c:v>
                </c:pt>
                <c:pt idx="3993">
                  <c:v>43115.864583320421</c:v>
                </c:pt>
                <c:pt idx="3994">
                  <c:v>43115.86805554264</c:v>
                </c:pt>
                <c:pt idx="3995">
                  <c:v>43115.871527764859</c:v>
                </c:pt>
                <c:pt idx="3996">
                  <c:v>43115.874999987078</c:v>
                </c:pt>
                <c:pt idx="3997">
                  <c:v>43115.878472209297</c:v>
                </c:pt>
                <c:pt idx="3998">
                  <c:v>43115.881944431516</c:v>
                </c:pt>
                <c:pt idx="3999">
                  <c:v>43115.885416653735</c:v>
                </c:pt>
                <c:pt idx="4000">
                  <c:v>43115.888888875954</c:v>
                </c:pt>
                <c:pt idx="4001">
                  <c:v>43115.892361098173</c:v>
                </c:pt>
                <c:pt idx="4002">
                  <c:v>43115.895833320392</c:v>
                </c:pt>
                <c:pt idx="4003">
                  <c:v>43115.899305542611</c:v>
                </c:pt>
                <c:pt idx="4004">
                  <c:v>43115.90277776483</c:v>
                </c:pt>
                <c:pt idx="4005">
                  <c:v>43115.906249987049</c:v>
                </c:pt>
                <c:pt idx="4006">
                  <c:v>43115.909722209268</c:v>
                </c:pt>
                <c:pt idx="4007">
                  <c:v>43115.913194431487</c:v>
                </c:pt>
                <c:pt idx="4008">
                  <c:v>43115.916666653706</c:v>
                </c:pt>
                <c:pt idx="4009">
                  <c:v>43115.920138875925</c:v>
                </c:pt>
                <c:pt idx="4010">
                  <c:v>43115.923611098144</c:v>
                </c:pt>
                <c:pt idx="4011">
                  <c:v>43115.927083320363</c:v>
                </c:pt>
                <c:pt idx="4012">
                  <c:v>43115.930555542582</c:v>
                </c:pt>
                <c:pt idx="4013">
                  <c:v>43115.934027764801</c:v>
                </c:pt>
                <c:pt idx="4014">
                  <c:v>43115.93749998702</c:v>
                </c:pt>
                <c:pt idx="4015">
                  <c:v>43115.940972209239</c:v>
                </c:pt>
                <c:pt idx="4016">
                  <c:v>43115.944444431458</c:v>
                </c:pt>
                <c:pt idx="4017">
                  <c:v>43115.947916653677</c:v>
                </c:pt>
                <c:pt idx="4018">
                  <c:v>43115.951388875896</c:v>
                </c:pt>
                <c:pt idx="4019">
                  <c:v>43115.954861098115</c:v>
                </c:pt>
                <c:pt idx="4020">
                  <c:v>43115.958333320334</c:v>
                </c:pt>
                <c:pt idx="4021">
                  <c:v>43115.961805542553</c:v>
                </c:pt>
                <c:pt idx="4022">
                  <c:v>43115.965277764772</c:v>
                </c:pt>
                <c:pt idx="4023">
                  <c:v>43115.968749986991</c:v>
                </c:pt>
                <c:pt idx="4024">
                  <c:v>43115.97222220921</c:v>
                </c:pt>
                <c:pt idx="4025">
                  <c:v>43115.975694431429</c:v>
                </c:pt>
                <c:pt idx="4026">
                  <c:v>43115.979166653648</c:v>
                </c:pt>
                <c:pt idx="4027">
                  <c:v>43115.982638875867</c:v>
                </c:pt>
                <c:pt idx="4028">
                  <c:v>43115.986111098086</c:v>
                </c:pt>
                <c:pt idx="4029">
                  <c:v>43115.989583320305</c:v>
                </c:pt>
                <c:pt idx="4030">
                  <c:v>43115.993055542524</c:v>
                </c:pt>
                <c:pt idx="4031">
                  <c:v>43115.996527764742</c:v>
                </c:pt>
                <c:pt idx="4032">
                  <c:v>43115.999999986961</c:v>
                </c:pt>
                <c:pt idx="4033">
                  <c:v>43116.00347220918</c:v>
                </c:pt>
                <c:pt idx="4034">
                  <c:v>43116.006944431399</c:v>
                </c:pt>
                <c:pt idx="4035">
                  <c:v>43116.010416653618</c:v>
                </c:pt>
                <c:pt idx="4036">
                  <c:v>43116.013888875837</c:v>
                </c:pt>
                <c:pt idx="4037">
                  <c:v>43116.017361098056</c:v>
                </c:pt>
                <c:pt idx="4038">
                  <c:v>43116.020833320275</c:v>
                </c:pt>
                <c:pt idx="4039">
                  <c:v>43116.024305542494</c:v>
                </c:pt>
                <c:pt idx="4040">
                  <c:v>43116.027777764713</c:v>
                </c:pt>
                <c:pt idx="4041">
                  <c:v>43116.031249986932</c:v>
                </c:pt>
                <c:pt idx="4042">
                  <c:v>43116.034722209151</c:v>
                </c:pt>
                <c:pt idx="4043">
                  <c:v>43116.03819443137</c:v>
                </c:pt>
                <c:pt idx="4044">
                  <c:v>43116.041666653589</c:v>
                </c:pt>
                <c:pt idx="4045">
                  <c:v>43116.045138875808</c:v>
                </c:pt>
                <c:pt idx="4046">
                  <c:v>43116.048611098027</c:v>
                </c:pt>
                <c:pt idx="4047">
                  <c:v>43116.052083320246</c:v>
                </c:pt>
                <c:pt idx="4048">
                  <c:v>43116.055555542465</c:v>
                </c:pt>
                <c:pt idx="4049">
                  <c:v>43116.059027764684</c:v>
                </c:pt>
                <c:pt idx="4050">
                  <c:v>43116.062499986903</c:v>
                </c:pt>
                <c:pt idx="4051">
                  <c:v>43116.065972209122</c:v>
                </c:pt>
                <c:pt idx="4052">
                  <c:v>43116.069444431341</c:v>
                </c:pt>
                <c:pt idx="4053">
                  <c:v>43116.07291665356</c:v>
                </c:pt>
                <c:pt idx="4054">
                  <c:v>43116.076388875779</c:v>
                </c:pt>
                <c:pt idx="4055">
                  <c:v>43116.079861097998</c:v>
                </c:pt>
                <c:pt idx="4056">
                  <c:v>43116.083333320217</c:v>
                </c:pt>
                <c:pt idx="4057">
                  <c:v>43116.086805542436</c:v>
                </c:pt>
                <c:pt idx="4058">
                  <c:v>43116.090277764655</c:v>
                </c:pt>
                <c:pt idx="4059">
                  <c:v>43116.093749986874</c:v>
                </c:pt>
                <c:pt idx="4060">
                  <c:v>43116.097222209093</c:v>
                </c:pt>
                <c:pt idx="4061">
                  <c:v>43116.100694431312</c:v>
                </c:pt>
                <c:pt idx="4062">
                  <c:v>43116.104166653531</c:v>
                </c:pt>
                <c:pt idx="4063">
                  <c:v>43116.10763887575</c:v>
                </c:pt>
                <c:pt idx="4064">
                  <c:v>43116.111111097969</c:v>
                </c:pt>
                <c:pt idx="4065">
                  <c:v>43116.114583320188</c:v>
                </c:pt>
                <c:pt idx="4066">
                  <c:v>43116.118055542407</c:v>
                </c:pt>
                <c:pt idx="4067">
                  <c:v>43116.121527764626</c:v>
                </c:pt>
                <c:pt idx="4068">
                  <c:v>43116.124999986845</c:v>
                </c:pt>
                <c:pt idx="4069">
                  <c:v>43116.128472209064</c:v>
                </c:pt>
                <c:pt idx="4070">
                  <c:v>43116.131944431283</c:v>
                </c:pt>
                <c:pt idx="4071">
                  <c:v>43116.135416653502</c:v>
                </c:pt>
                <c:pt idx="4072">
                  <c:v>43116.138888875721</c:v>
                </c:pt>
                <c:pt idx="4073">
                  <c:v>43116.14236109794</c:v>
                </c:pt>
                <c:pt idx="4074">
                  <c:v>43116.145833320159</c:v>
                </c:pt>
                <c:pt idx="4075">
                  <c:v>43116.149305542378</c:v>
                </c:pt>
                <c:pt idx="4076">
                  <c:v>43116.152777764597</c:v>
                </c:pt>
                <c:pt idx="4077">
                  <c:v>43116.156249986816</c:v>
                </c:pt>
                <c:pt idx="4078">
                  <c:v>43116.159722209035</c:v>
                </c:pt>
                <c:pt idx="4079">
                  <c:v>43116.163194431254</c:v>
                </c:pt>
                <c:pt idx="4080">
                  <c:v>43116.166666653473</c:v>
                </c:pt>
                <c:pt idx="4081">
                  <c:v>43116.170138875692</c:v>
                </c:pt>
                <c:pt idx="4082">
                  <c:v>43116.173611097911</c:v>
                </c:pt>
                <c:pt idx="4083">
                  <c:v>43116.17708332013</c:v>
                </c:pt>
                <c:pt idx="4084">
                  <c:v>43116.180555542349</c:v>
                </c:pt>
                <c:pt idx="4085">
                  <c:v>43116.184027764568</c:v>
                </c:pt>
                <c:pt idx="4086">
                  <c:v>43116.187499986787</c:v>
                </c:pt>
                <c:pt idx="4087">
                  <c:v>43116.190972209006</c:v>
                </c:pt>
                <c:pt idx="4088">
                  <c:v>43116.194444431225</c:v>
                </c:pt>
                <c:pt idx="4089">
                  <c:v>43116.197916653444</c:v>
                </c:pt>
                <c:pt idx="4090">
                  <c:v>43116.201388875663</c:v>
                </c:pt>
                <c:pt idx="4091">
                  <c:v>43116.204861097882</c:v>
                </c:pt>
                <c:pt idx="4092">
                  <c:v>43116.208333320101</c:v>
                </c:pt>
                <c:pt idx="4093">
                  <c:v>43116.21180554232</c:v>
                </c:pt>
                <c:pt idx="4094">
                  <c:v>43116.215277764539</c:v>
                </c:pt>
                <c:pt idx="4095">
                  <c:v>43116.218749986758</c:v>
                </c:pt>
                <c:pt idx="4096">
                  <c:v>43116.222222208977</c:v>
                </c:pt>
                <c:pt idx="4097">
                  <c:v>43116.225694431196</c:v>
                </c:pt>
                <c:pt idx="4098">
                  <c:v>43116.229166653415</c:v>
                </c:pt>
                <c:pt idx="4099">
                  <c:v>43116.232638875634</c:v>
                </c:pt>
                <c:pt idx="4100">
                  <c:v>43116.236111097853</c:v>
                </c:pt>
                <c:pt idx="4101">
                  <c:v>43116.239583320072</c:v>
                </c:pt>
                <c:pt idx="4102">
                  <c:v>43116.243055542291</c:v>
                </c:pt>
                <c:pt idx="4103">
                  <c:v>43116.24652776451</c:v>
                </c:pt>
                <c:pt idx="4104">
                  <c:v>43116.249999986729</c:v>
                </c:pt>
                <c:pt idx="4105">
                  <c:v>43116.253472208948</c:v>
                </c:pt>
                <c:pt idx="4106">
                  <c:v>43116.256944431167</c:v>
                </c:pt>
                <c:pt idx="4107">
                  <c:v>43116.260416653386</c:v>
                </c:pt>
                <c:pt idx="4108">
                  <c:v>43116.263888875605</c:v>
                </c:pt>
                <c:pt idx="4109">
                  <c:v>43116.267361097824</c:v>
                </c:pt>
                <c:pt idx="4110">
                  <c:v>43116.270833320043</c:v>
                </c:pt>
                <c:pt idx="4111">
                  <c:v>43116.274305542262</c:v>
                </c:pt>
                <c:pt idx="4112">
                  <c:v>43116.277777764481</c:v>
                </c:pt>
                <c:pt idx="4113">
                  <c:v>43116.2812499867</c:v>
                </c:pt>
                <c:pt idx="4114">
                  <c:v>43116.284722208919</c:v>
                </c:pt>
                <c:pt idx="4115">
                  <c:v>43116.288194431138</c:v>
                </c:pt>
                <c:pt idx="4116">
                  <c:v>43116.291666653357</c:v>
                </c:pt>
                <c:pt idx="4117">
                  <c:v>43116.295138875576</c:v>
                </c:pt>
                <c:pt idx="4118">
                  <c:v>43116.298611097794</c:v>
                </c:pt>
                <c:pt idx="4119">
                  <c:v>43116.302083320013</c:v>
                </c:pt>
                <c:pt idx="4120">
                  <c:v>43116.305555542232</c:v>
                </c:pt>
                <c:pt idx="4121">
                  <c:v>43116.309027764451</c:v>
                </c:pt>
                <c:pt idx="4122">
                  <c:v>43116.31249998667</c:v>
                </c:pt>
                <c:pt idx="4123">
                  <c:v>43116.315972208889</c:v>
                </c:pt>
                <c:pt idx="4124">
                  <c:v>43116.319444431108</c:v>
                </c:pt>
                <c:pt idx="4125">
                  <c:v>43116.322916653327</c:v>
                </c:pt>
                <c:pt idx="4126">
                  <c:v>43116.326388875546</c:v>
                </c:pt>
                <c:pt idx="4127">
                  <c:v>43116.329861097765</c:v>
                </c:pt>
                <c:pt idx="4128">
                  <c:v>43116.333333319984</c:v>
                </c:pt>
                <c:pt idx="4129">
                  <c:v>43116.336805542203</c:v>
                </c:pt>
                <c:pt idx="4130">
                  <c:v>43116.340277764422</c:v>
                </c:pt>
                <c:pt idx="4131">
                  <c:v>43116.343749986641</c:v>
                </c:pt>
                <c:pt idx="4132">
                  <c:v>43116.34722220886</c:v>
                </c:pt>
                <c:pt idx="4133">
                  <c:v>43116.350694431079</c:v>
                </c:pt>
                <c:pt idx="4134">
                  <c:v>43116.354166653298</c:v>
                </c:pt>
                <c:pt idx="4135">
                  <c:v>43116.357638875517</c:v>
                </c:pt>
                <c:pt idx="4136">
                  <c:v>43116.361111097736</c:v>
                </c:pt>
                <c:pt idx="4137">
                  <c:v>43116.364583319955</c:v>
                </c:pt>
                <c:pt idx="4138">
                  <c:v>43116.368055542174</c:v>
                </c:pt>
                <c:pt idx="4139">
                  <c:v>43116.371527764393</c:v>
                </c:pt>
                <c:pt idx="4140">
                  <c:v>43116.374999986612</c:v>
                </c:pt>
                <c:pt idx="4141">
                  <c:v>43116.378472208831</c:v>
                </c:pt>
                <c:pt idx="4142">
                  <c:v>43116.38194443105</c:v>
                </c:pt>
                <c:pt idx="4143">
                  <c:v>43116.385416653269</c:v>
                </c:pt>
                <c:pt idx="4144">
                  <c:v>43116.388888875488</c:v>
                </c:pt>
                <c:pt idx="4145">
                  <c:v>43116.392361097707</c:v>
                </c:pt>
                <c:pt idx="4146">
                  <c:v>43116.395833319926</c:v>
                </c:pt>
                <c:pt idx="4147">
                  <c:v>43116.399305542145</c:v>
                </c:pt>
                <c:pt idx="4148">
                  <c:v>43116.402777764364</c:v>
                </c:pt>
                <c:pt idx="4149">
                  <c:v>43116.406249986583</c:v>
                </c:pt>
                <c:pt idx="4150">
                  <c:v>43116.409722208802</c:v>
                </c:pt>
                <c:pt idx="4151">
                  <c:v>43116.413194431021</c:v>
                </c:pt>
                <c:pt idx="4152">
                  <c:v>43116.41666665324</c:v>
                </c:pt>
                <c:pt idx="4153">
                  <c:v>43116.420138875459</c:v>
                </c:pt>
                <c:pt idx="4154">
                  <c:v>43116.423611097678</c:v>
                </c:pt>
                <c:pt idx="4155">
                  <c:v>43116.427083319897</c:v>
                </c:pt>
                <c:pt idx="4156">
                  <c:v>43116.430555542116</c:v>
                </c:pt>
                <c:pt idx="4157">
                  <c:v>43116.434027764335</c:v>
                </c:pt>
                <c:pt idx="4158">
                  <c:v>43116.437499986554</c:v>
                </c:pt>
                <c:pt idx="4159">
                  <c:v>43116.440972208773</c:v>
                </c:pt>
                <c:pt idx="4160">
                  <c:v>43116.444444430992</c:v>
                </c:pt>
                <c:pt idx="4161">
                  <c:v>43116.447916653211</c:v>
                </c:pt>
                <c:pt idx="4162">
                  <c:v>43116.45138887543</c:v>
                </c:pt>
                <c:pt idx="4163">
                  <c:v>43116.454861097649</c:v>
                </c:pt>
                <c:pt idx="4164">
                  <c:v>43116.458333319868</c:v>
                </c:pt>
                <c:pt idx="4165">
                  <c:v>43116.461805542087</c:v>
                </c:pt>
                <c:pt idx="4166">
                  <c:v>43116.465277764306</c:v>
                </c:pt>
                <c:pt idx="4167">
                  <c:v>43116.468749986525</c:v>
                </c:pt>
                <c:pt idx="4168">
                  <c:v>43116.472222208744</c:v>
                </c:pt>
                <c:pt idx="4169">
                  <c:v>43116.475694430963</c:v>
                </c:pt>
                <c:pt idx="4170">
                  <c:v>43116.479166653182</c:v>
                </c:pt>
                <c:pt idx="4171">
                  <c:v>43116.482638875401</c:v>
                </c:pt>
                <c:pt idx="4172">
                  <c:v>43116.48611109762</c:v>
                </c:pt>
                <c:pt idx="4173">
                  <c:v>43116.489583319839</c:v>
                </c:pt>
                <c:pt idx="4174">
                  <c:v>43116.493055542058</c:v>
                </c:pt>
                <c:pt idx="4175">
                  <c:v>43116.496527764277</c:v>
                </c:pt>
                <c:pt idx="4176">
                  <c:v>43116.499999986496</c:v>
                </c:pt>
                <c:pt idx="4177">
                  <c:v>43116.503472208715</c:v>
                </c:pt>
                <c:pt idx="4178">
                  <c:v>43116.506944430934</c:v>
                </c:pt>
                <c:pt idx="4179">
                  <c:v>43116.510416653153</c:v>
                </c:pt>
                <c:pt idx="4180">
                  <c:v>43116.513888875372</c:v>
                </c:pt>
                <c:pt idx="4181">
                  <c:v>43116.517361097591</c:v>
                </c:pt>
                <c:pt idx="4182">
                  <c:v>43116.52083331981</c:v>
                </c:pt>
                <c:pt idx="4183">
                  <c:v>43116.524305542029</c:v>
                </c:pt>
                <c:pt idx="4184">
                  <c:v>43116.527777764248</c:v>
                </c:pt>
                <c:pt idx="4185">
                  <c:v>43116.531249986467</c:v>
                </c:pt>
                <c:pt idx="4186">
                  <c:v>43116.534722208686</c:v>
                </c:pt>
                <c:pt idx="4187">
                  <c:v>43116.538194430905</c:v>
                </c:pt>
                <c:pt idx="4188">
                  <c:v>43116.541666653124</c:v>
                </c:pt>
                <c:pt idx="4189">
                  <c:v>43116.545138875343</c:v>
                </c:pt>
                <c:pt idx="4190">
                  <c:v>43116.548611097562</c:v>
                </c:pt>
                <c:pt idx="4191">
                  <c:v>43116.552083319781</c:v>
                </c:pt>
                <c:pt idx="4192">
                  <c:v>43116.555555542</c:v>
                </c:pt>
                <c:pt idx="4193">
                  <c:v>43116.559027764219</c:v>
                </c:pt>
                <c:pt idx="4194">
                  <c:v>43116.562499986438</c:v>
                </c:pt>
                <c:pt idx="4195">
                  <c:v>43116.565972208657</c:v>
                </c:pt>
                <c:pt idx="4196">
                  <c:v>43116.569444430876</c:v>
                </c:pt>
                <c:pt idx="4197">
                  <c:v>43116.572916653095</c:v>
                </c:pt>
                <c:pt idx="4198">
                  <c:v>43116.576388875314</c:v>
                </c:pt>
                <c:pt idx="4199">
                  <c:v>43116.579861097533</c:v>
                </c:pt>
                <c:pt idx="4200">
                  <c:v>43116.583333319752</c:v>
                </c:pt>
                <c:pt idx="4201">
                  <c:v>43116.586805541971</c:v>
                </c:pt>
                <c:pt idx="4202">
                  <c:v>43116.59027776419</c:v>
                </c:pt>
                <c:pt idx="4203">
                  <c:v>43116.593749986409</c:v>
                </c:pt>
                <c:pt idx="4204">
                  <c:v>43116.597222208627</c:v>
                </c:pt>
                <c:pt idx="4205">
                  <c:v>43116.600694430846</c:v>
                </c:pt>
                <c:pt idx="4206">
                  <c:v>43116.604166653065</c:v>
                </c:pt>
                <c:pt idx="4207">
                  <c:v>43116.607638875284</c:v>
                </c:pt>
                <c:pt idx="4208">
                  <c:v>43116.611111097503</c:v>
                </c:pt>
                <c:pt idx="4209">
                  <c:v>43116.614583319722</c:v>
                </c:pt>
                <c:pt idx="4210">
                  <c:v>43116.618055541941</c:v>
                </c:pt>
                <c:pt idx="4211">
                  <c:v>43116.62152776416</c:v>
                </c:pt>
                <c:pt idx="4212">
                  <c:v>43116.624999986379</c:v>
                </c:pt>
                <c:pt idx="4213">
                  <c:v>43116.628472208598</c:v>
                </c:pt>
                <c:pt idx="4214">
                  <c:v>43116.631944430817</c:v>
                </c:pt>
                <c:pt idx="4215">
                  <c:v>43116.635416653036</c:v>
                </c:pt>
                <c:pt idx="4216">
                  <c:v>43116.638888875255</c:v>
                </c:pt>
                <c:pt idx="4217">
                  <c:v>43116.642361097474</c:v>
                </c:pt>
                <c:pt idx="4218">
                  <c:v>43116.645833319693</c:v>
                </c:pt>
                <c:pt idx="4219">
                  <c:v>43116.649305541912</c:v>
                </c:pt>
                <c:pt idx="4220">
                  <c:v>43116.652777764131</c:v>
                </c:pt>
                <c:pt idx="4221">
                  <c:v>43116.65624998635</c:v>
                </c:pt>
                <c:pt idx="4222">
                  <c:v>43116.659722208569</c:v>
                </c:pt>
                <c:pt idx="4223">
                  <c:v>43116.663194430788</c:v>
                </c:pt>
                <c:pt idx="4224">
                  <c:v>43116.666666653007</c:v>
                </c:pt>
                <c:pt idx="4225">
                  <c:v>43116.670138875226</c:v>
                </c:pt>
                <c:pt idx="4226">
                  <c:v>43116.673611097445</c:v>
                </c:pt>
                <c:pt idx="4227">
                  <c:v>43116.677083319664</c:v>
                </c:pt>
                <c:pt idx="4228">
                  <c:v>43116.680555541883</c:v>
                </c:pt>
                <c:pt idx="4229">
                  <c:v>43116.684027764102</c:v>
                </c:pt>
                <c:pt idx="4230">
                  <c:v>43116.687499986321</c:v>
                </c:pt>
                <c:pt idx="4231">
                  <c:v>43116.69097220854</c:v>
                </c:pt>
                <c:pt idx="4232">
                  <c:v>43116.694444430759</c:v>
                </c:pt>
                <c:pt idx="4233">
                  <c:v>43116.697916652978</c:v>
                </c:pt>
                <c:pt idx="4234">
                  <c:v>43116.701388875197</c:v>
                </c:pt>
                <c:pt idx="4235">
                  <c:v>43116.704861097416</c:v>
                </c:pt>
                <c:pt idx="4236">
                  <c:v>43116.708333319635</c:v>
                </c:pt>
                <c:pt idx="4237">
                  <c:v>43116.711805541854</c:v>
                </c:pt>
                <c:pt idx="4238">
                  <c:v>43116.715277764073</c:v>
                </c:pt>
                <c:pt idx="4239">
                  <c:v>43116.718749986292</c:v>
                </c:pt>
                <c:pt idx="4240">
                  <c:v>43116.722222208511</c:v>
                </c:pt>
                <c:pt idx="4241">
                  <c:v>43116.72569443073</c:v>
                </c:pt>
                <c:pt idx="4242">
                  <c:v>43116.729166652949</c:v>
                </c:pt>
                <c:pt idx="4243">
                  <c:v>43116.732638875168</c:v>
                </c:pt>
                <c:pt idx="4244">
                  <c:v>43116.736111097387</c:v>
                </c:pt>
                <c:pt idx="4245">
                  <c:v>43116.739583319606</c:v>
                </c:pt>
                <c:pt idx="4246">
                  <c:v>43116.743055541825</c:v>
                </c:pt>
                <c:pt idx="4247">
                  <c:v>43116.746527764044</c:v>
                </c:pt>
                <c:pt idx="4248">
                  <c:v>43116.749999986263</c:v>
                </c:pt>
                <c:pt idx="4249">
                  <c:v>43116.753472208482</c:v>
                </c:pt>
                <c:pt idx="4250">
                  <c:v>43116.756944430701</c:v>
                </c:pt>
                <c:pt idx="4251">
                  <c:v>43116.76041665292</c:v>
                </c:pt>
                <c:pt idx="4252">
                  <c:v>43116.763888875139</c:v>
                </c:pt>
                <c:pt idx="4253">
                  <c:v>43116.767361097358</c:v>
                </c:pt>
                <c:pt idx="4254">
                  <c:v>43116.770833319577</c:v>
                </c:pt>
                <c:pt idx="4255">
                  <c:v>43116.774305541796</c:v>
                </c:pt>
                <c:pt idx="4256">
                  <c:v>43116.777777764015</c:v>
                </c:pt>
                <c:pt idx="4257">
                  <c:v>43116.781249986234</c:v>
                </c:pt>
                <c:pt idx="4258">
                  <c:v>43116.784722208453</c:v>
                </c:pt>
                <c:pt idx="4259">
                  <c:v>43116.788194430672</c:v>
                </c:pt>
                <c:pt idx="4260">
                  <c:v>43116.791666652891</c:v>
                </c:pt>
                <c:pt idx="4261">
                  <c:v>43116.79513887511</c:v>
                </c:pt>
                <c:pt idx="4262">
                  <c:v>43116.798611097329</c:v>
                </c:pt>
                <c:pt idx="4263">
                  <c:v>43116.802083319548</c:v>
                </c:pt>
                <c:pt idx="4264">
                  <c:v>43116.805555541767</c:v>
                </c:pt>
                <c:pt idx="4265">
                  <c:v>43116.809027763986</c:v>
                </c:pt>
                <c:pt idx="4266">
                  <c:v>43116.812499986205</c:v>
                </c:pt>
                <c:pt idx="4267">
                  <c:v>43116.815972208424</c:v>
                </c:pt>
                <c:pt idx="4268">
                  <c:v>43116.819444430643</c:v>
                </c:pt>
                <c:pt idx="4269">
                  <c:v>43116.822916652862</c:v>
                </c:pt>
                <c:pt idx="4270">
                  <c:v>43116.826388875081</c:v>
                </c:pt>
                <c:pt idx="4271">
                  <c:v>43116.8298610973</c:v>
                </c:pt>
                <c:pt idx="4272">
                  <c:v>43116.833333319519</c:v>
                </c:pt>
                <c:pt idx="4273">
                  <c:v>43116.836805541738</c:v>
                </c:pt>
                <c:pt idx="4274">
                  <c:v>43116.840277763957</c:v>
                </c:pt>
                <c:pt idx="4275">
                  <c:v>43116.843749986176</c:v>
                </c:pt>
                <c:pt idx="4276">
                  <c:v>43116.847222208395</c:v>
                </c:pt>
                <c:pt idx="4277">
                  <c:v>43116.850694430614</c:v>
                </c:pt>
                <c:pt idx="4278">
                  <c:v>43116.854166652833</c:v>
                </c:pt>
                <c:pt idx="4279">
                  <c:v>43116.857638875052</c:v>
                </c:pt>
                <c:pt idx="4280">
                  <c:v>43116.861111097271</c:v>
                </c:pt>
                <c:pt idx="4281">
                  <c:v>43116.86458331949</c:v>
                </c:pt>
                <c:pt idx="4282">
                  <c:v>43116.868055541709</c:v>
                </c:pt>
                <c:pt idx="4283">
                  <c:v>43116.871527763928</c:v>
                </c:pt>
                <c:pt idx="4284">
                  <c:v>43116.874999986147</c:v>
                </c:pt>
                <c:pt idx="4285">
                  <c:v>43116.878472208366</c:v>
                </c:pt>
                <c:pt idx="4286">
                  <c:v>43116.881944430585</c:v>
                </c:pt>
                <c:pt idx="4287">
                  <c:v>43116.885416652804</c:v>
                </c:pt>
                <c:pt idx="4288">
                  <c:v>43116.888888875023</c:v>
                </c:pt>
                <c:pt idx="4289">
                  <c:v>43116.892361097242</c:v>
                </c:pt>
                <c:pt idx="4290">
                  <c:v>43116.895833319461</c:v>
                </c:pt>
                <c:pt idx="4291">
                  <c:v>43116.899305541679</c:v>
                </c:pt>
                <c:pt idx="4292">
                  <c:v>43116.902777763898</c:v>
                </c:pt>
                <c:pt idx="4293">
                  <c:v>43116.906249986117</c:v>
                </c:pt>
                <c:pt idx="4294">
                  <c:v>43116.909722208336</c:v>
                </c:pt>
                <c:pt idx="4295">
                  <c:v>43116.913194430555</c:v>
                </c:pt>
                <c:pt idx="4296">
                  <c:v>43116.916666652774</c:v>
                </c:pt>
                <c:pt idx="4297">
                  <c:v>43116.920138874993</c:v>
                </c:pt>
                <c:pt idx="4298">
                  <c:v>43116.923611097212</c:v>
                </c:pt>
                <c:pt idx="4299">
                  <c:v>43116.927083319431</c:v>
                </c:pt>
                <c:pt idx="4300">
                  <c:v>43116.93055554165</c:v>
                </c:pt>
                <c:pt idx="4301">
                  <c:v>43116.934027763869</c:v>
                </c:pt>
                <c:pt idx="4302">
                  <c:v>43116.937499986088</c:v>
                </c:pt>
                <c:pt idx="4303">
                  <c:v>43116.940972208307</c:v>
                </c:pt>
                <c:pt idx="4304">
                  <c:v>43116.944444430526</c:v>
                </c:pt>
                <c:pt idx="4305">
                  <c:v>43116.947916652745</c:v>
                </c:pt>
                <c:pt idx="4306">
                  <c:v>43116.951388874964</c:v>
                </c:pt>
                <c:pt idx="4307">
                  <c:v>43116.954861097183</c:v>
                </c:pt>
                <c:pt idx="4308">
                  <c:v>43116.958333319402</c:v>
                </c:pt>
                <c:pt idx="4309">
                  <c:v>43116.961805541621</c:v>
                </c:pt>
                <c:pt idx="4310">
                  <c:v>43116.96527776384</c:v>
                </c:pt>
                <c:pt idx="4311">
                  <c:v>43116.968749986059</c:v>
                </c:pt>
                <c:pt idx="4312">
                  <c:v>43116.972222208278</c:v>
                </c:pt>
                <c:pt idx="4313">
                  <c:v>43116.975694430497</c:v>
                </c:pt>
                <c:pt idx="4314">
                  <c:v>43116.979166652716</c:v>
                </c:pt>
                <c:pt idx="4315">
                  <c:v>43116.982638874935</c:v>
                </c:pt>
                <c:pt idx="4316">
                  <c:v>43116.986111097154</c:v>
                </c:pt>
                <c:pt idx="4317">
                  <c:v>43116.989583319373</c:v>
                </c:pt>
                <c:pt idx="4318">
                  <c:v>43116.993055541592</c:v>
                </c:pt>
                <c:pt idx="4319">
                  <c:v>43116.996527763811</c:v>
                </c:pt>
                <c:pt idx="4320">
                  <c:v>43116.99999998603</c:v>
                </c:pt>
                <c:pt idx="4321">
                  <c:v>43117.003472208249</c:v>
                </c:pt>
                <c:pt idx="4322">
                  <c:v>43117.006944430468</c:v>
                </c:pt>
                <c:pt idx="4323">
                  <c:v>43117.010416652687</c:v>
                </c:pt>
                <c:pt idx="4324">
                  <c:v>43117.013888874906</c:v>
                </c:pt>
                <c:pt idx="4325">
                  <c:v>43117.017361097125</c:v>
                </c:pt>
                <c:pt idx="4326">
                  <c:v>43117.020833319344</c:v>
                </c:pt>
                <c:pt idx="4327">
                  <c:v>43117.024305541563</c:v>
                </c:pt>
                <c:pt idx="4328">
                  <c:v>43117.027777763782</c:v>
                </c:pt>
                <c:pt idx="4329">
                  <c:v>43117.031249986001</c:v>
                </c:pt>
                <c:pt idx="4330">
                  <c:v>43117.03472220822</c:v>
                </c:pt>
                <c:pt idx="4331">
                  <c:v>43117.038194430439</c:v>
                </c:pt>
                <c:pt idx="4332">
                  <c:v>43117.041666652658</c:v>
                </c:pt>
                <c:pt idx="4333">
                  <c:v>43117.045138874877</c:v>
                </c:pt>
                <c:pt idx="4334">
                  <c:v>43117.048611097096</c:v>
                </c:pt>
                <c:pt idx="4335">
                  <c:v>43117.052083319315</c:v>
                </c:pt>
                <c:pt idx="4336">
                  <c:v>43117.055555541534</c:v>
                </c:pt>
                <c:pt idx="4337">
                  <c:v>43117.059027763753</c:v>
                </c:pt>
                <c:pt idx="4338">
                  <c:v>43117.062499985972</c:v>
                </c:pt>
                <c:pt idx="4339">
                  <c:v>43117.065972208191</c:v>
                </c:pt>
                <c:pt idx="4340">
                  <c:v>43117.06944443041</c:v>
                </c:pt>
                <c:pt idx="4341">
                  <c:v>43117.072916652629</c:v>
                </c:pt>
                <c:pt idx="4342">
                  <c:v>43117.076388874848</c:v>
                </c:pt>
                <c:pt idx="4343">
                  <c:v>43117.079861097067</c:v>
                </c:pt>
                <c:pt idx="4344">
                  <c:v>43117.083333319286</c:v>
                </c:pt>
                <c:pt idx="4345">
                  <c:v>43117.086805541505</c:v>
                </c:pt>
                <c:pt idx="4346">
                  <c:v>43117.090277763724</c:v>
                </c:pt>
                <c:pt idx="4347">
                  <c:v>43117.093749985943</c:v>
                </c:pt>
                <c:pt idx="4348">
                  <c:v>43117.097222208162</c:v>
                </c:pt>
                <c:pt idx="4349">
                  <c:v>43117.100694430381</c:v>
                </c:pt>
                <c:pt idx="4350">
                  <c:v>43117.1041666526</c:v>
                </c:pt>
                <c:pt idx="4351">
                  <c:v>43117.107638874819</c:v>
                </c:pt>
                <c:pt idx="4352">
                  <c:v>43117.111111097038</c:v>
                </c:pt>
                <c:pt idx="4353">
                  <c:v>43117.114583319257</c:v>
                </c:pt>
                <c:pt idx="4354">
                  <c:v>43117.118055541476</c:v>
                </c:pt>
                <c:pt idx="4355">
                  <c:v>43117.121527763695</c:v>
                </c:pt>
                <c:pt idx="4356">
                  <c:v>43117.124999985914</c:v>
                </c:pt>
                <c:pt idx="4357">
                  <c:v>43117.128472208133</c:v>
                </c:pt>
                <c:pt idx="4358">
                  <c:v>43117.131944430352</c:v>
                </c:pt>
                <c:pt idx="4359">
                  <c:v>43117.135416652571</c:v>
                </c:pt>
                <c:pt idx="4360">
                  <c:v>43117.13888887479</c:v>
                </c:pt>
                <c:pt idx="4361">
                  <c:v>43117.142361097009</c:v>
                </c:pt>
                <c:pt idx="4362">
                  <c:v>43117.145833319228</c:v>
                </c:pt>
                <c:pt idx="4363">
                  <c:v>43117.149305541447</c:v>
                </c:pt>
                <c:pt idx="4364">
                  <c:v>43117.152777763666</c:v>
                </c:pt>
                <c:pt idx="4365">
                  <c:v>43117.156249985885</c:v>
                </c:pt>
                <c:pt idx="4366">
                  <c:v>43117.159722208104</c:v>
                </c:pt>
                <c:pt idx="4367">
                  <c:v>43117.163194430323</c:v>
                </c:pt>
                <c:pt idx="4368">
                  <c:v>43117.166666652542</c:v>
                </c:pt>
                <c:pt idx="4369">
                  <c:v>43117.170138874761</c:v>
                </c:pt>
                <c:pt idx="4370">
                  <c:v>43117.17361109698</c:v>
                </c:pt>
                <c:pt idx="4371">
                  <c:v>43117.177083319199</c:v>
                </c:pt>
                <c:pt idx="4372">
                  <c:v>43117.180555541418</c:v>
                </c:pt>
                <c:pt idx="4373">
                  <c:v>43117.184027763637</c:v>
                </c:pt>
                <c:pt idx="4374">
                  <c:v>43117.187499985856</c:v>
                </c:pt>
                <c:pt idx="4375">
                  <c:v>43117.190972208075</c:v>
                </c:pt>
                <c:pt idx="4376">
                  <c:v>43117.194444430294</c:v>
                </c:pt>
                <c:pt idx="4377">
                  <c:v>43117.197916652513</c:v>
                </c:pt>
                <c:pt idx="4378">
                  <c:v>43117.201388874731</c:v>
                </c:pt>
                <c:pt idx="4379">
                  <c:v>43117.20486109695</c:v>
                </c:pt>
                <c:pt idx="4380">
                  <c:v>43117.208333319169</c:v>
                </c:pt>
                <c:pt idx="4381">
                  <c:v>43117.211805541388</c:v>
                </c:pt>
                <c:pt idx="4382">
                  <c:v>43117.215277763607</c:v>
                </c:pt>
                <c:pt idx="4383">
                  <c:v>43117.218749985826</c:v>
                </c:pt>
                <c:pt idx="4384">
                  <c:v>43117.222222208045</c:v>
                </c:pt>
                <c:pt idx="4385">
                  <c:v>43117.225694430264</c:v>
                </c:pt>
                <c:pt idx="4386">
                  <c:v>43117.229166652483</c:v>
                </c:pt>
                <c:pt idx="4387">
                  <c:v>43117.232638874702</c:v>
                </c:pt>
                <c:pt idx="4388">
                  <c:v>43117.236111096921</c:v>
                </c:pt>
                <c:pt idx="4389">
                  <c:v>43117.23958331914</c:v>
                </c:pt>
                <c:pt idx="4390">
                  <c:v>43117.243055541359</c:v>
                </c:pt>
                <c:pt idx="4391">
                  <c:v>43117.246527763578</c:v>
                </c:pt>
                <c:pt idx="4392">
                  <c:v>43117.249999985797</c:v>
                </c:pt>
                <c:pt idx="4393">
                  <c:v>43117.253472208016</c:v>
                </c:pt>
                <c:pt idx="4394">
                  <c:v>43117.256944430235</c:v>
                </c:pt>
                <c:pt idx="4395">
                  <c:v>43117.260416652454</c:v>
                </c:pt>
                <c:pt idx="4396">
                  <c:v>43117.263888874673</c:v>
                </c:pt>
                <c:pt idx="4397">
                  <c:v>43117.267361096892</c:v>
                </c:pt>
                <c:pt idx="4398">
                  <c:v>43117.270833319111</c:v>
                </c:pt>
                <c:pt idx="4399">
                  <c:v>43117.27430554133</c:v>
                </c:pt>
                <c:pt idx="4400">
                  <c:v>43117.277777763549</c:v>
                </c:pt>
                <c:pt idx="4401">
                  <c:v>43117.281249985768</c:v>
                </c:pt>
                <c:pt idx="4402">
                  <c:v>43117.284722207987</c:v>
                </c:pt>
                <c:pt idx="4403">
                  <c:v>43117.288194430206</c:v>
                </c:pt>
                <c:pt idx="4404">
                  <c:v>43117.291666652425</c:v>
                </c:pt>
                <c:pt idx="4405">
                  <c:v>43117.295138874644</c:v>
                </c:pt>
                <c:pt idx="4406">
                  <c:v>43117.298611096863</c:v>
                </c:pt>
                <c:pt idx="4407">
                  <c:v>43117.302083319082</c:v>
                </c:pt>
                <c:pt idx="4408">
                  <c:v>43117.305555541301</c:v>
                </c:pt>
                <c:pt idx="4409">
                  <c:v>43117.30902776352</c:v>
                </c:pt>
                <c:pt idx="4410">
                  <c:v>43117.312499985739</c:v>
                </c:pt>
                <c:pt idx="4411">
                  <c:v>43117.315972207958</c:v>
                </c:pt>
                <c:pt idx="4412">
                  <c:v>43117.319444430177</c:v>
                </c:pt>
                <c:pt idx="4413">
                  <c:v>43117.322916652396</c:v>
                </c:pt>
                <c:pt idx="4414">
                  <c:v>43117.326388874615</c:v>
                </c:pt>
                <c:pt idx="4415">
                  <c:v>43117.329861096834</c:v>
                </c:pt>
                <c:pt idx="4416">
                  <c:v>43117.333333319053</c:v>
                </c:pt>
                <c:pt idx="4417">
                  <c:v>43117.336805541272</c:v>
                </c:pt>
                <c:pt idx="4418">
                  <c:v>43117.340277763491</c:v>
                </c:pt>
                <c:pt idx="4419">
                  <c:v>43117.34374998571</c:v>
                </c:pt>
                <c:pt idx="4420">
                  <c:v>43117.347222207929</c:v>
                </c:pt>
                <c:pt idx="4421">
                  <c:v>43117.350694430148</c:v>
                </c:pt>
                <c:pt idx="4422">
                  <c:v>43117.354166652367</c:v>
                </c:pt>
                <c:pt idx="4423">
                  <c:v>43117.357638874586</c:v>
                </c:pt>
                <c:pt idx="4424">
                  <c:v>43117.361111096805</c:v>
                </c:pt>
                <c:pt idx="4425">
                  <c:v>43117.364583319024</c:v>
                </c:pt>
                <c:pt idx="4426">
                  <c:v>43117.368055541243</c:v>
                </c:pt>
                <c:pt idx="4427">
                  <c:v>43117.371527763462</c:v>
                </c:pt>
                <c:pt idx="4428">
                  <c:v>43117.374999985681</c:v>
                </c:pt>
                <c:pt idx="4429">
                  <c:v>43117.3784722079</c:v>
                </c:pt>
                <c:pt idx="4430">
                  <c:v>43117.381944430119</c:v>
                </c:pt>
                <c:pt idx="4431">
                  <c:v>43117.385416652338</c:v>
                </c:pt>
                <c:pt idx="4432">
                  <c:v>43117.388888874557</c:v>
                </c:pt>
                <c:pt idx="4433">
                  <c:v>43117.392361096776</c:v>
                </c:pt>
                <c:pt idx="4434">
                  <c:v>43117.395833318995</c:v>
                </c:pt>
                <c:pt idx="4435">
                  <c:v>43117.399305541214</c:v>
                </c:pt>
                <c:pt idx="4436">
                  <c:v>43117.402777763433</c:v>
                </c:pt>
                <c:pt idx="4437">
                  <c:v>43117.406249985652</c:v>
                </c:pt>
                <c:pt idx="4438">
                  <c:v>43117.409722207871</c:v>
                </c:pt>
                <c:pt idx="4439">
                  <c:v>43117.41319443009</c:v>
                </c:pt>
                <c:pt idx="4440">
                  <c:v>43117.416666652309</c:v>
                </c:pt>
                <c:pt idx="4441">
                  <c:v>43117.420138874528</c:v>
                </c:pt>
                <c:pt idx="4442">
                  <c:v>43117.423611096747</c:v>
                </c:pt>
                <c:pt idx="4443">
                  <c:v>43117.427083318966</c:v>
                </c:pt>
                <c:pt idx="4444">
                  <c:v>43117.430555541185</c:v>
                </c:pt>
                <c:pt idx="4445">
                  <c:v>43117.434027763404</c:v>
                </c:pt>
                <c:pt idx="4446">
                  <c:v>43117.437499985623</c:v>
                </c:pt>
                <c:pt idx="4447">
                  <c:v>43117.440972207842</c:v>
                </c:pt>
                <c:pt idx="4448">
                  <c:v>43117.444444430061</c:v>
                </c:pt>
                <c:pt idx="4449">
                  <c:v>43117.44791665228</c:v>
                </c:pt>
                <c:pt idx="4450">
                  <c:v>43117.451388874499</c:v>
                </c:pt>
                <c:pt idx="4451">
                  <c:v>43117.454861096718</c:v>
                </c:pt>
                <c:pt idx="4452">
                  <c:v>43117.458333318937</c:v>
                </c:pt>
                <c:pt idx="4453">
                  <c:v>43117.461805541156</c:v>
                </c:pt>
                <c:pt idx="4454">
                  <c:v>43117.465277763375</c:v>
                </c:pt>
                <c:pt idx="4455">
                  <c:v>43117.468749985594</c:v>
                </c:pt>
                <c:pt idx="4456">
                  <c:v>43117.472222207813</c:v>
                </c:pt>
                <c:pt idx="4457">
                  <c:v>43117.475694430032</c:v>
                </c:pt>
                <c:pt idx="4458">
                  <c:v>43117.479166652251</c:v>
                </c:pt>
                <c:pt idx="4459">
                  <c:v>43117.48263887447</c:v>
                </c:pt>
                <c:pt idx="4460">
                  <c:v>43117.486111096689</c:v>
                </c:pt>
                <c:pt idx="4461">
                  <c:v>43117.489583318908</c:v>
                </c:pt>
                <c:pt idx="4462">
                  <c:v>43117.493055541127</c:v>
                </c:pt>
                <c:pt idx="4463">
                  <c:v>43117.496527763346</c:v>
                </c:pt>
                <c:pt idx="4464">
                  <c:v>43117.499999985565</c:v>
                </c:pt>
                <c:pt idx="4465">
                  <c:v>43117.503472207783</c:v>
                </c:pt>
                <c:pt idx="4466">
                  <c:v>43117.506944430002</c:v>
                </c:pt>
                <c:pt idx="4467">
                  <c:v>43117.510416652221</c:v>
                </c:pt>
                <c:pt idx="4468">
                  <c:v>43117.51388887444</c:v>
                </c:pt>
                <c:pt idx="4469">
                  <c:v>43117.517361096659</c:v>
                </c:pt>
                <c:pt idx="4470">
                  <c:v>43117.520833318878</c:v>
                </c:pt>
                <c:pt idx="4471">
                  <c:v>43117.524305541097</c:v>
                </c:pt>
                <c:pt idx="4472">
                  <c:v>43117.527777763316</c:v>
                </c:pt>
                <c:pt idx="4473">
                  <c:v>43117.531249985535</c:v>
                </c:pt>
                <c:pt idx="4474">
                  <c:v>43117.534722207754</c:v>
                </c:pt>
                <c:pt idx="4475">
                  <c:v>43117.538194429973</c:v>
                </c:pt>
                <c:pt idx="4476">
                  <c:v>43117.541666652192</c:v>
                </c:pt>
                <c:pt idx="4477">
                  <c:v>43117.545138874411</c:v>
                </c:pt>
                <c:pt idx="4478">
                  <c:v>43117.54861109663</c:v>
                </c:pt>
                <c:pt idx="4479">
                  <c:v>43117.552083318849</c:v>
                </c:pt>
                <c:pt idx="4480">
                  <c:v>43117.555555541068</c:v>
                </c:pt>
                <c:pt idx="4481">
                  <c:v>43117.559027763287</c:v>
                </c:pt>
                <c:pt idx="4482">
                  <c:v>43117.562499985506</c:v>
                </c:pt>
                <c:pt idx="4483">
                  <c:v>43117.565972207725</c:v>
                </c:pt>
                <c:pt idx="4484">
                  <c:v>43117.569444429944</c:v>
                </c:pt>
                <c:pt idx="4485">
                  <c:v>43117.572916652163</c:v>
                </c:pt>
                <c:pt idx="4486">
                  <c:v>43117.576388874382</c:v>
                </c:pt>
                <c:pt idx="4487">
                  <c:v>43117.579861096601</c:v>
                </c:pt>
                <c:pt idx="4488">
                  <c:v>43117.58333331882</c:v>
                </c:pt>
                <c:pt idx="4489">
                  <c:v>43117.586805541039</c:v>
                </c:pt>
                <c:pt idx="4490">
                  <c:v>43117.590277763258</c:v>
                </c:pt>
                <c:pt idx="4491">
                  <c:v>43117.593749985477</c:v>
                </c:pt>
                <c:pt idx="4492">
                  <c:v>43117.597222207696</c:v>
                </c:pt>
                <c:pt idx="4493">
                  <c:v>43117.600694429915</c:v>
                </c:pt>
                <c:pt idx="4494">
                  <c:v>43117.604166652134</c:v>
                </c:pt>
                <c:pt idx="4495">
                  <c:v>43117.607638874353</c:v>
                </c:pt>
                <c:pt idx="4496">
                  <c:v>43117.611111096572</c:v>
                </c:pt>
                <c:pt idx="4497">
                  <c:v>43117.614583318791</c:v>
                </c:pt>
                <c:pt idx="4498">
                  <c:v>43117.61805554101</c:v>
                </c:pt>
                <c:pt idx="4499">
                  <c:v>43117.621527763229</c:v>
                </c:pt>
                <c:pt idx="4500">
                  <c:v>43117.624999985448</c:v>
                </c:pt>
                <c:pt idx="4501">
                  <c:v>43117.628472207667</c:v>
                </c:pt>
                <c:pt idx="4502">
                  <c:v>43117.631944429886</c:v>
                </c:pt>
                <c:pt idx="4503">
                  <c:v>43117.635416652105</c:v>
                </c:pt>
                <c:pt idx="4504">
                  <c:v>43117.638888874324</c:v>
                </c:pt>
                <c:pt idx="4505">
                  <c:v>43117.642361096543</c:v>
                </c:pt>
                <c:pt idx="4506">
                  <c:v>43117.645833318762</c:v>
                </c:pt>
                <c:pt idx="4507">
                  <c:v>43117.649305540981</c:v>
                </c:pt>
                <c:pt idx="4508">
                  <c:v>43117.6527777632</c:v>
                </c:pt>
                <c:pt idx="4509">
                  <c:v>43117.656249985419</c:v>
                </c:pt>
                <c:pt idx="4510">
                  <c:v>43117.659722207638</c:v>
                </c:pt>
                <c:pt idx="4511">
                  <c:v>43117.663194429857</c:v>
                </c:pt>
                <c:pt idx="4512">
                  <c:v>43117.666666652076</c:v>
                </c:pt>
                <c:pt idx="4513">
                  <c:v>43117.670138874295</c:v>
                </c:pt>
                <c:pt idx="4514">
                  <c:v>43117.673611096514</c:v>
                </c:pt>
                <c:pt idx="4515">
                  <c:v>43117.677083318733</c:v>
                </c:pt>
                <c:pt idx="4516">
                  <c:v>43117.680555540952</c:v>
                </c:pt>
                <c:pt idx="4517">
                  <c:v>43117.684027763171</c:v>
                </c:pt>
                <c:pt idx="4518">
                  <c:v>43117.68749998539</c:v>
                </c:pt>
                <c:pt idx="4519">
                  <c:v>43117.690972207609</c:v>
                </c:pt>
                <c:pt idx="4520">
                  <c:v>43117.694444429828</c:v>
                </c:pt>
                <c:pt idx="4521">
                  <c:v>43117.697916652047</c:v>
                </c:pt>
                <c:pt idx="4522">
                  <c:v>43117.701388874266</c:v>
                </c:pt>
                <c:pt idx="4523">
                  <c:v>43117.704861096485</c:v>
                </c:pt>
                <c:pt idx="4524">
                  <c:v>43117.708333318704</c:v>
                </c:pt>
                <c:pt idx="4525">
                  <c:v>43117.711805540923</c:v>
                </c:pt>
                <c:pt idx="4526">
                  <c:v>43117.715277763142</c:v>
                </c:pt>
                <c:pt idx="4527">
                  <c:v>43117.718749985361</c:v>
                </c:pt>
                <c:pt idx="4528">
                  <c:v>43117.72222220758</c:v>
                </c:pt>
                <c:pt idx="4529">
                  <c:v>43117.725694429799</c:v>
                </c:pt>
                <c:pt idx="4530">
                  <c:v>43117.729166652018</c:v>
                </c:pt>
                <c:pt idx="4531">
                  <c:v>43117.732638874237</c:v>
                </c:pt>
                <c:pt idx="4532">
                  <c:v>43117.736111096456</c:v>
                </c:pt>
                <c:pt idx="4533">
                  <c:v>43117.739583318675</c:v>
                </c:pt>
                <c:pt idx="4534">
                  <c:v>43117.743055540894</c:v>
                </c:pt>
                <c:pt idx="4535">
                  <c:v>43117.746527763113</c:v>
                </c:pt>
                <c:pt idx="4536">
                  <c:v>43117.749999985332</c:v>
                </c:pt>
                <c:pt idx="4537">
                  <c:v>43117.753472207551</c:v>
                </c:pt>
                <c:pt idx="4538">
                  <c:v>43117.75694442977</c:v>
                </c:pt>
                <c:pt idx="4539">
                  <c:v>43117.760416651989</c:v>
                </c:pt>
                <c:pt idx="4540">
                  <c:v>43117.763888874208</c:v>
                </c:pt>
                <c:pt idx="4541">
                  <c:v>43117.767361096427</c:v>
                </c:pt>
                <c:pt idx="4542">
                  <c:v>43117.770833318646</c:v>
                </c:pt>
                <c:pt idx="4543">
                  <c:v>43117.774305540865</c:v>
                </c:pt>
                <c:pt idx="4544">
                  <c:v>43117.777777763084</c:v>
                </c:pt>
                <c:pt idx="4545">
                  <c:v>43117.781249985303</c:v>
                </c:pt>
                <c:pt idx="4546">
                  <c:v>43117.784722207522</c:v>
                </c:pt>
                <c:pt idx="4547">
                  <c:v>43117.788194429741</c:v>
                </c:pt>
                <c:pt idx="4548">
                  <c:v>43117.79166665196</c:v>
                </c:pt>
                <c:pt idx="4549">
                  <c:v>43117.795138874179</c:v>
                </c:pt>
                <c:pt idx="4550">
                  <c:v>43117.798611096398</c:v>
                </c:pt>
                <c:pt idx="4551">
                  <c:v>43117.802083318616</c:v>
                </c:pt>
                <c:pt idx="4552">
                  <c:v>43117.805555540835</c:v>
                </c:pt>
                <c:pt idx="4553">
                  <c:v>43117.809027763054</c:v>
                </c:pt>
                <c:pt idx="4554">
                  <c:v>43117.812499985273</c:v>
                </c:pt>
                <c:pt idx="4555">
                  <c:v>43117.815972207492</c:v>
                </c:pt>
                <c:pt idx="4556">
                  <c:v>43117.819444429711</c:v>
                </c:pt>
                <c:pt idx="4557">
                  <c:v>43117.82291665193</c:v>
                </c:pt>
                <c:pt idx="4558">
                  <c:v>43117.826388874149</c:v>
                </c:pt>
                <c:pt idx="4559">
                  <c:v>43117.829861096368</c:v>
                </c:pt>
                <c:pt idx="4560">
                  <c:v>43117.833333318587</c:v>
                </c:pt>
                <c:pt idx="4561">
                  <c:v>43117.836805540806</c:v>
                </c:pt>
                <c:pt idx="4562">
                  <c:v>43117.840277763025</c:v>
                </c:pt>
                <c:pt idx="4563">
                  <c:v>43117.843749985244</c:v>
                </c:pt>
                <c:pt idx="4564">
                  <c:v>43117.847222207463</c:v>
                </c:pt>
                <c:pt idx="4565">
                  <c:v>43117.850694429682</c:v>
                </c:pt>
                <c:pt idx="4566">
                  <c:v>43117.854166651901</c:v>
                </c:pt>
                <c:pt idx="4567">
                  <c:v>43117.85763887412</c:v>
                </c:pt>
                <c:pt idx="4568">
                  <c:v>43117.861111096339</c:v>
                </c:pt>
                <c:pt idx="4569">
                  <c:v>43117.864583318558</c:v>
                </c:pt>
                <c:pt idx="4570">
                  <c:v>43117.868055540777</c:v>
                </c:pt>
                <c:pt idx="4571">
                  <c:v>43117.871527762996</c:v>
                </c:pt>
                <c:pt idx="4572">
                  <c:v>43117.874999985215</c:v>
                </c:pt>
                <c:pt idx="4573">
                  <c:v>43117.878472207434</c:v>
                </c:pt>
                <c:pt idx="4574">
                  <c:v>43117.881944429653</c:v>
                </c:pt>
                <c:pt idx="4575">
                  <c:v>43117.885416651872</c:v>
                </c:pt>
                <c:pt idx="4576">
                  <c:v>43117.888888874091</c:v>
                </c:pt>
                <c:pt idx="4577">
                  <c:v>43117.89236109631</c:v>
                </c:pt>
                <c:pt idx="4578">
                  <c:v>43117.895833318529</c:v>
                </c:pt>
                <c:pt idx="4579">
                  <c:v>43117.899305540748</c:v>
                </c:pt>
                <c:pt idx="4580">
                  <c:v>43117.902777762967</c:v>
                </c:pt>
                <c:pt idx="4581">
                  <c:v>43117.906249985186</c:v>
                </c:pt>
                <c:pt idx="4582">
                  <c:v>43117.909722207405</c:v>
                </c:pt>
                <c:pt idx="4583">
                  <c:v>43117.913194429624</c:v>
                </c:pt>
                <c:pt idx="4584">
                  <c:v>43117.916666651843</c:v>
                </c:pt>
                <c:pt idx="4585">
                  <c:v>43117.920138874062</c:v>
                </c:pt>
                <c:pt idx="4586">
                  <c:v>43117.923611096281</c:v>
                </c:pt>
                <c:pt idx="4587">
                  <c:v>43117.9270833185</c:v>
                </c:pt>
                <c:pt idx="4588">
                  <c:v>43117.930555540719</c:v>
                </c:pt>
                <c:pt idx="4589">
                  <c:v>43117.934027762938</c:v>
                </c:pt>
                <c:pt idx="4590">
                  <c:v>43117.937499985157</c:v>
                </c:pt>
                <c:pt idx="4591">
                  <c:v>43117.940972207376</c:v>
                </c:pt>
                <c:pt idx="4592">
                  <c:v>43117.944444429595</c:v>
                </c:pt>
                <c:pt idx="4593">
                  <c:v>43117.947916651814</c:v>
                </c:pt>
                <c:pt idx="4594">
                  <c:v>43117.951388874033</c:v>
                </c:pt>
                <c:pt idx="4595">
                  <c:v>43117.954861096252</c:v>
                </c:pt>
                <c:pt idx="4596">
                  <c:v>43117.958333318471</c:v>
                </c:pt>
                <c:pt idx="4597">
                  <c:v>43117.96180554069</c:v>
                </c:pt>
                <c:pt idx="4598">
                  <c:v>43117.965277762909</c:v>
                </c:pt>
                <c:pt idx="4599">
                  <c:v>43117.968749985128</c:v>
                </c:pt>
                <c:pt idx="4600">
                  <c:v>43117.972222207347</c:v>
                </c:pt>
                <c:pt idx="4601">
                  <c:v>43117.975694429566</c:v>
                </c:pt>
                <c:pt idx="4602">
                  <c:v>43117.979166651785</c:v>
                </c:pt>
                <c:pt idx="4603">
                  <c:v>43117.982638874004</c:v>
                </c:pt>
                <c:pt idx="4604">
                  <c:v>43117.986111096223</c:v>
                </c:pt>
                <c:pt idx="4605">
                  <c:v>43117.989583318442</c:v>
                </c:pt>
                <c:pt idx="4606">
                  <c:v>43117.993055540661</c:v>
                </c:pt>
                <c:pt idx="4607">
                  <c:v>43117.99652776288</c:v>
                </c:pt>
                <c:pt idx="4608">
                  <c:v>43117.999999985099</c:v>
                </c:pt>
                <c:pt idx="4609">
                  <c:v>43118.003472207318</c:v>
                </c:pt>
                <c:pt idx="4610">
                  <c:v>43118.006944429537</c:v>
                </c:pt>
                <c:pt idx="4611">
                  <c:v>43118.010416651756</c:v>
                </c:pt>
                <c:pt idx="4612">
                  <c:v>43118.013888873975</c:v>
                </c:pt>
                <c:pt idx="4613">
                  <c:v>43118.017361096194</c:v>
                </c:pt>
                <c:pt idx="4614">
                  <c:v>43118.020833318413</c:v>
                </c:pt>
                <c:pt idx="4615">
                  <c:v>43118.024305540632</c:v>
                </c:pt>
                <c:pt idx="4616">
                  <c:v>43118.027777762851</c:v>
                </c:pt>
                <c:pt idx="4617">
                  <c:v>43118.03124998507</c:v>
                </c:pt>
                <c:pt idx="4618">
                  <c:v>43118.034722207289</c:v>
                </c:pt>
                <c:pt idx="4619">
                  <c:v>43118.038194429508</c:v>
                </c:pt>
                <c:pt idx="4620">
                  <c:v>43118.041666651727</c:v>
                </c:pt>
                <c:pt idx="4621">
                  <c:v>43118.045138873946</c:v>
                </c:pt>
                <c:pt idx="4622">
                  <c:v>43118.048611096165</c:v>
                </c:pt>
                <c:pt idx="4623">
                  <c:v>43118.052083318384</c:v>
                </c:pt>
                <c:pt idx="4624">
                  <c:v>43118.055555540603</c:v>
                </c:pt>
                <c:pt idx="4625">
                  <c:v>43118.059027762822</c:v>
                </c:pt>
                <c:pt idx="4626">
                  <c:v>43118.062499985041</c:v>
                </c:pt>
                <c:pt idx="4627">
                  <c:v>43118.06597220726</c:v>
                </c:pt>
                <c:pt idx="4628">
                  <c:v>43118.069444429479</c:v>
                </c:pt>
                <c:pt idx="4629">
                  <c:v>43118.072916651698</c:v>
                </c:pt>
                <c:pt idx="4630">
                  <c:v>43118.076388873917</c:v>
                </c:pt>
                <c:pt idx="4631">
                  <c:v>43118.079861096136</c:v>
                </c:pt>
                <c:pt idx="4632">
                  <c:v>43118.083333318355</c:v>
                </c:pt>
                <c:pt idx="4633">
                  <c:v>43118.086805540574</c:v>
                </c:pt>
                <c:pt idx="4634">
                  <c:v>43118.090277762793</c:v>
                </c:pt>
                <c:pt idx="4635">
                  <c:v>43118.093749985012</c:v>
                </c:pt>
                <c:pt idx="4636">
                  <c:v>43118.097222207231</c:v>
                </c:pt>
                <c:pt idx="4637">
                  <c:v>43118.10069442945</c:v>
                </c:pt>
                <c:pt idx="4638">
                  <c:v>43118.104166651668</c:v>
                </c:pt>
                <c:pt idx="4639">
                  <c:v>43118.107638873887</c:v>
                </c:pt>
                <c:pt idx="4640">
                  <c:v>43118.111111096106</c:v>
                </c:pt>
                <c:pt idx="4641">
                  <c:v>43118.114583318325</c:v>
                </c:pt>
                <c:pt idx="4642">
                  <c:v>43118.118055540544</c:v>
                </c:pt>
                <c:pt idx="4643">
                  <c:v>43118.121527762763</c:v>
                </c:pt>
                <c:pt idx="4644">
                  <c:v>43118.124999984982</c:v>
                </c:pt>
                <c:pt idx="4645">
                  <c:v>43118.128472207201</c:v>
                </c:pt>
                <c:pt idx="4646">
                  <c:v>43118.13194442942</c:v>
                </c:pt>
                <c:pt idx="4647">
                  <c:v>43118.135416651639</c:v>
                </c:pt>
                <c:pt idx="4648">
                  <c:v>43118.138888873858</c:v>
                </c:pt>
                <c:pt idx="4649">
                  <c:v>43118.142361096077</c:v>
                </c:pt>
                <c:pt idx="4650">
                  <c:v>43118.145833318296</c:v>
                </c:pt>
                <c:pt idx="4651">
                  <c:v>43118.149305540515</c:v>
                </c:pt>
                <c:pt idx="4652">
                  <c:v>43118.152777762734</c:v>
                </c:pt>
                <c:pt idx="4653">
                  <c:v>43118.156249984953</c:v>
                </c:pt>
                <c:pt idx="4654">
                  <c:v>43118.159722207172</c:v>
                </c:pt>
                <c:pt idx="4655">
                  <c:v>43118.163194429391</c:v>
                </c:pt>
                <c:pt idx="4656">
                  <c:v>43118.16666665161</c:v>
                </c:pt>
                <c:pt idx="4657">
                  <c:v>43118.170138873829</c:v>
                </c:pt>
                <c:pt idx="4658">
                  <c:v>43118.173611096048</c:v>
                </c:pt>
                <c:pt idx="4659">
                  <c:v>43118.177083318267</c:v>
                </c:pt>
                <c:pt idx="4660">
                  <c:v>43118.180555540486</c:v>
                </c:pt>
                <c:pt idx="4661">
                  <c:v>43118.184027762705</c:v>
                </c:pt>
                <c:pt idx="4662">
                  <c:v>43118.187499984924</c:v>
                </c:pt>
                <c:pt idx="4663">
                  <c:v>43118.190972207143</c:v>
                </c:pt>
                <c:pt idx="4664">
                  <c:v>43118.194444429362</c:v>
                </c:pt>
                <c:pt idx="4665">
                  <c:v>43118.197916651581</c:v>
                </c:pt>
                <c:pt idx="4666">
                  <c:v>43118.2013888738</c:v>
                </c:pt>
                <c:pt idx="4667">
                  <c:v>43118.204861096019</c:v>
                </c:pt>
                <c:pt idx="4668">
                  <c:v>43118.208333318238</c:v>
                </c:pt>
                <c:pt idx="4669">
                  <c:v>43118.211805540457</c:v>
                </c:pt>
                <c:pt idx="4670">
                  <c:v>43118.215277762676</c:v>
                </c:pt>
                <c:pt idx="4671">
                  <c:v>43118.218749984895</c:v>
                </c:pt>
                <c:pt idx="4672">
                  <c:v>43118.222222207114</c:v>
                </c:pt>
                <c:pt idx="4673">
                  <c:v>43118.225694429333</c:v>
                </c:pt>
                <c:pt idx="4674">
                  <c:v>43118.229166651552</c:v>
                </c:pt>
                <c:pt idx="4675">
                  <c:v>43118.232638873771</c:v>
                </c:pt>
                <c:pt idx="4676">
                  <c:v>43118.23611109599</c:v>
                </c:pt>
                <c:pt idx="4677">
                  <c:v>43118.239583318209</c:v>
                </c:pt>
                <c:pt idx="4678">
                  <c:v>43118.243055540428</c:v>
                </c:pt>
                <c:pt idx="4679">
                  <c:v>43118.246527762647</c:v>
                </c:pt>
                <c:pt idx="4680">
                  <c:v>43118.249999984866</c:v>
                </c:pt>
                <c:pt idx="4681">
                  <c:v>43118.253472207085</c:v>
                </c:pt>
                <c:pt idx="4682">
                  <c:v>43118.256944429304</c:v>
                </c:pt>
                <c:pt idx="4683">
                  <c:v>43118.260416651523</c:v>
                </c:pt>
                <c:pt idx="4684">
                  <c:v>43118.263888873742</c:v>
                </c:pt>
                <c:pt idx="4685">
                  <c:v>43118.267361095961</c:v>
                </c:pt>
                <c:pt idx="4686">
                  <c:v>43118.27083331818</c:v>
                </c:pt>
                <c:pt idx="4687">
                  <c:v>43118.274305540399</c:v>
                </c:pt>
                <c:pt idx="4688">
                  <c:v>43118.277777762618</c:v>
                </c:pt>
                <c:pt idx="4689">
                  <c:v>43118.281249984837</c:v>
                </c:pt>
                <c:pt idx="4690">
                  <c:v>43118.284722207056</c:v>
                </c:pt>
                <c:pt idx="4691">
                  <c:v>43118.288194429275</c:v>
                </c:pt>
                <c:pt idx="4692">
                  <c:v>43118.291666651494</c:v>
                </c:pt>
                <c:pt idx="4693">
                  <c:v>43118.295138873713</c:v>
                </c:pt>
                <c:pt idx="4694">
                  <c:v>43118.298611095932</c:v>
                </c:pt>
                <c:pt idx="4695">
                  <c:v>43118.302083318151</c:v>
                </c:pt>
                <c:pt idx="4696">
                  <c:v>43118.30555554037</c:v>
                </c:pt>
                <c:pt idx="4697">
                  <c:v>43118.309027762589</c:v>
                </c:pt>
                <c:pt idx="4698">
                  <c:v>43118.312499984808</c:v>
                </c:pt>
                <c:pt idx="4699">
                  <c:v>43118.315972207027</c:v>
                </c:pt>
                <c:pt idx="4700">
                  <c:v>43118.319444429246</c:v>
                </c:pt>
                <c:pt idx="4701">
                  <c:v>43118.322916651465</c:v>
                </c:pt>
                <c:pt idx="4702">
                  <c:v>43118.326388873684</c:v>
                </c:pt>
                <c:pt idx="4703">
                  <c:v>43118.329861095903</c:v>
                </c:pt>
                <c:pt idx="4704">
                  <c:v>43118.333333318122</c:v>
                </c:pt>
                <c:pt idx="4705">
                  <c:v>43118.336805540341</c:v>
                </c:pt>
                <c:pt idx="4706">
                  <c:v>43118.34027776256</c:v>
                </c:pt>
                <c:pt idx="4707">
                  <c:v>43118.343749984779</c:v>
                </c:pt>
                <c:pt idx="4708">
                  <c:v>43118.347222206998</c:v>
                </c:pt>
                <c:pt idx="4709">
                  <c:v>43118.350694429217</c:v>
                </c:pt>
                <c:pt idx="4710">
                  <c:v>43118.354166651436</c:v>
                </c:pt>
                <c:pt idx="4711">
                  <c:v>43118.357638873655</c:v>
                </c:pt>
                <c:pt idx="4712">
                  <c:v>43118.361111095874</c:v>
                </c:pt>
                <c:pt idx="4713">
                  <c:v>43118.364583318093</c:v>
                </c:pt>
                <c:pt idx="4714">
                  <c:v>43118.368055540312</c:v>
                </c:pt>
                <c:pt idx="4715">
                  <c:v>43118.371527762531</c:v>
                </c:pt>
                <c:pt idx="4716">
                  <c:v>43118.37499998475</c:v>
                </c:pt>
                <c:pt idx="4717">
                  <c:v>43118.378472206969</c:v>
                </c:pt>
                <c:pt idx="4718">
                  <c:v>43118.381944429188</c:v>
                </c:pt>
                <c:pt idx="4719">
                  <c:v>43118.385416651407</c:v>
                </c:pt>
                <c:pt idx="4720">
                  <c:v>43118.388888873626</c:v>
                </c:pt>
                <c:pt idx="4721">
                  <c:v>43118.392361095845</c:v>
                </c:pt>
                <c:pt idx="4722">
                  <c:v>43118.395833318064</c:v>
                </c:pt>
                <c:pt idx="4723">
                  <c:v>43118.399305540283</c:v>
                </c:pt>
                <c:pt idx="4724">
                  <c:v>43118.402777762502</c:v>
                </c:pt>
                <c:pt idx="4725">
                  <c:v>43118.40624998472</c:v>
                </c:pt>
                <c:pt idx="4726">
                  <c:v>43118.409722206939</c:v>
                </c:pt>
                <c:pt idx="4727">
                  <c:v>43118.413194429158</c:v>
                </c:pt>
                <c:pt idx="4728">
                  <c:v>43118.416666651377</c:v>
                </c:pt>
                <c:pt idx="4729">
                  <c:v>43118.420138873596</c:v>
                </c:pt>
                <c:pt idx="4730">
                  <c:v>43118.423611095815</c:v>
                </c:pt>
                <c:pt idx="4731">
                  <c:v>43118.427083318034</c:v>
                </c:pt>
                <c:pt idx="4732">
                  <c:v>43118.430555540253</c:v>
                </c:pt>
                <c:pt idx="4733">
                  <c:v>43118.434027762472</c:v>
                </c:pt>
                <c:pt idx="4734">
                  <c:v>43118.437499984691</c:v>
                </c:pt>
                <c:pt idx="4735">
                  <c:v>43118.44097220691</c:v>
                </c:pt>
                <c:pt idx="4736">
                  <c:v>43118.444444429129</c:v>
                </c:pt>
                <c:pt idx="4737">
                  <c:v>43118.447916651348</c:v>
                </c:pt>
                <c:pt idx="4738">
                  <c:v>43118.451388873567</c:v>
                </c:pt>
                <c:pt idx="4739">
                  <c:v>43118.454861095786</c:v>
                </c:pt>
                <c:pt idx="4740">
                  <c:v>43118.458333318005</c:v>
                </c:pt>
                <c:pt idx="4741">
                  <c:v>43118.461805540224</c:v>
                </c:pt>
                <c:pt idx="4742">
                  <c:v>43118.465277762443</c:v>
                </c:pt>
                <c:pt idx="4743">
                  <c:v>43118.468749984662</c:v>
                </c:pt>
                <c:pt idx="4744">
                  <c:v>43118.472222206881</c:v>
                </c:pt>
                <c:pt idx="4745">
                  <c:v>43118.4756944291</c:v>
                </c:pt>
                <c:pt idx="4746">
                  <c:v>43118.479166651319</c:v>
                </c:pt>
                <c:pt idx="4747">
                  <c:v>43118.482638873538</c:v>
                </c:pt>
                <c:pt idx="4748">
                  <c:v>43118.486111095757</c:v>
                </c:pt>
                <c:pt idx="4749">
                  <c:v>43118.489583317976</c:v>
                </c:pt>
                <c:pt idx="4750">
                  <c:v>43118.493055540195</c:v>
                </c:pt>
                <c:pt idx="4751">
                  <c:v>43118.496527762414</c:v>
                </c:pt>
                <c:pt idx="4752">
                  <c:v>43118.499999984633</c:v>
                </c:pt>
                <c:pt idx="4753">
                  <c:v>43118.503472206852</c:v>
                </c:pt>
                <c:pt idx="4754">
                  <c:v>43118.506944429071</c:v>
                </c:pt>
                <c:pt idx="4755">
                  <c:v>43118.51041665129</c:v>
                </c:pt>
                <c:pt idx="4756">
                  <c:v>43118.513888873509</c:v>
                </c:pt>
                <c:pt idx="4757">
                  <c:v>43118.517361095728</c:v>
                </c:pt>
                <c:pt idx="4758">
                  <c:v>43118.520833317947</c:v>
                </c:pt>
                <c:pt idx="4759">
                  <c:v>43118.524305540166</c:v>
                </c:pt>
                <c:pt idx="4760">
                  <c:v>43118.527777762385</c:v>
                </c:pt>
                <c:pt idx="4761">
                  <c:v>43118.531249984604</c:v>
                </c:pt>
                <c:pt idx="4762">
                  <c:v>43118.534722206823</c:v>
                </c:pt>
                <c:pt idx="4763">
                  <c:v>43118.538194429042</c:v>
                </c:pt>
                <c:pt idx="4764">
                  <c:v>43118.541666651261</c:v>
                </c:pt>
                <c:pt idx="4765">
                  <c:v>43118.54513887348</c:v>
                </c:pt>
                <c:pt idx="4766">
                  <c:v>43118.548611095699</c:v>
                </c:pt>
                <c:pt idx="4767">
                  <c:v>43118.552083317918</c:v>
                </c:pt>
                <c:pt idx="4768">
                  <c:v>43118.555555540137</c:v>
                </c:pt>
                <c:pt idx="4769">
                  <c:v>43118.559027762356</c:v>
                </c:pt>
                <c:pt idx="4770">
                  <c:v>43118.562499984575</c:v>
                </c:pt>
                <c:pt idx="4771">
                  <c:v>43118.565972206794</c:v>
                </c:pt>
                <c:pt idx="4772">
                  <c:v>43118.569444429013</c:v>
                </c:pt>
                <c:pt idx="4773">
                  <c:v>43118.572916651232</c:v>
                </c:pt>
                <c:pt idx="4774">
                  <c:v>43118.576388873451</c:v>
                </c:pt>
                <c:pt idx="4775">
                  <c:v>43118.57986109567</c:v>
                </c:pt>
                <c:pt idx="4776">
                  <c:v>43118.583333317889</c:v>
                </c:pt>
                <c:pt idx="4777">
                  <c:v>43118.586805540108</c:v>
                </c:pt>
                <c:pt idx="4778">
                  <c:v>43118.590277762327</c:v>
                </c:pt>
                <c:pt idx="4779">
                  <c:v>43118.593749984546</c:v>
                </c:pt>
                <c:pt idx="4780">
                  <c:v>43118.597222206765</c:v>
                </c:pt>
                <c:pt idx="4781">
                  <c:v>43118.600694428984</c:v>
                </c:pt>
                <c:pt idx="4782">
                  <c:v>43118.604166651203</c:v>
                </c:pt>
                <c:pt idx="4783">
                  <c:v>43118.607638873422</c:v>
                </c:pt>
                <c:pt idx="4784">
                  <c:v>43118.611111095641</c:v>
                </c:pt>
                <c:pt idx="4785">
                  <c:v>43118.61458331786</c:v>
                </c:pt>
                <c:pt idx="4786">
                  <c:v>43118.618055540079</c:v>
                </c:pt>
                <c:pt idx="4787">
                  <c:v>43118.621527762298</c:v>
                </c:pt>
                <c:pt idx="4788">
                  <c:v>43118.624999984517</c:v>
                </c:pt>
                <c:pt idx="4789">
                  <c:v>43118.628472206736</c:v>
                </c:pt>
                <c:pt idx="4790">
                  <c:v>43118.631944428955</c:v>
                </c:pt>
                <c:pt idx="4791">
                  <c:v>43118.635416651174</c:v>
                </c:pt>
                <c:pt idx="4792">
                  <c:v>43118.638888873393</c:v>
                </c:pt>
                <c:pt idx="4793">
                  <c:v>43118.642361095612</c:v>
                </c:pt>
                <c:pt idx="4794">
                  <c:v>43118.645833317831</c:v>
                </c:pt>
                <c:pt idx="4795">
                  <c:v>43118.64930554005</c:v>
                </c:pt>
                <c:pt idx="4796">
                  <c:v>43118.652777762269</c:v>
                </c:pt>
                <c:pt idx="4797">
                  <c:v>43118.656249984488</c:v>
                </c:pt>
                <c:pt idx="4798">
                  <c:v>43118.659722206707</c:v>
                </c:pt>
                <c:pt idx="4799">
                  <c:v>43118.663194428926</c:v>
                </c:pt>
                <c:pt idx="4800">
                  <c:v>43118.666666651145</c:v>
                </c:pt>
                <c:pt idx="4801">
                  <c:v>43118.670138873364</c:v>
                </c:pt>
                <c:pt idx="4802">
                  <c:v>43118.673611095583</c:v>
                </c:pt>
                <c:pt idx="4803">
                  <c:v>43118.677083317802</c:v>
                </c:pt>
                <c:pt idx="4804">
                  <c:v>43118.680555540021</c:v>
                </c:pt>
                <c:pt idx="4805">
                  <c:v>43118.68402776224</c:v>
                </c:pt>
                <c:pt idx="4806">
                  <c:v>43118.687499984459</c:v>
                </c:pt>
                <c:pt idx="4807">
                  <c:v>43118.690972206678</c:v>
                </c:pt>
                <c:pt idx="4808">
                  <c:v>43118.694444428897</c:v>
                </c:pt>
                <c:pt idx="4809">
                  <c:v>43118.697916651116</c:v>
                </c:pt>
                <c:pt idx="4810">
                  <c:v>43118.701388873335</c:v>
                </c:pt>
                <c:pt idx="4811">
                  <c:v>43118.704861095553</c:v>
                </c:pt>
                <c:pt idx="4812">
                  <c:v>43118.708333317772</c:v>
                </c:pt>
                <c:pt idx="4813">
                  <c:v>43118.711805539991</c:v>
                </c:pt>
                <c:pt idx="4814">
                  <c:v>43118.71527776221</c:v>
                </c:pt>
                <c:pt idx="4815">
                  <c:v>43118.718749984429</c:v>
                </c:pt>
                <c:pt idx="4816">
                  <c:v>43118.722222206648</c:v>
                </c:pt>
                <c:pt idx="4817">
                  <c:v>43118.725694428867</c:v>
                </c:pt>
                <c:pt idx="4818">
                  <c:v>43118.729166651086</c:v>
                </c:pt>
                <c:pt idx="4819">
                  <c:v>43118.732638873305</c:v>
                </c:pt>
                <c:pt idx="4820">
                  <c:v>43118.736111095524</c:v>
                </c:pt>
                <c:pt idx="4821">
                  <c:v>43118.739583317743</c:v>
                </c:pt>
                <c:pt idx="4822">
                  <c:v>43118.743055539962</c:v>
                </c:pt>
                <c:pt idx="4823">
                  <c:v>43118.746527762181</c:v>
                </c:pt>
                <c:pt idx="4824">
                  <c:v>43118.7499999844</c:v>
                </c:pt>
                <c:pt idx="4825">
                  <c:v>43118.753472206619</c:v>
                </c:pt>
                <c:pt idx="4826">
                  <c:v>43118.756944428838</c:v>
                </c:pt>
                <c:pt idx="4827">
                  <c:v>43118.760416651057</c:v>
                </c:pt>
                <c:pt idx="4828">
                  <c:v>43118.763888873276</c:v>
                </c:pt>
                <c:pt idx="4829">
                  <c:v>43118.767361095495</c:v>
                </c:pt>
                <c:pt idx="4830">
                  <c:v>43118.770833317714</c:v>
                </c:pt>
                <c:pt idx="4831">
                  <c:v>43118.774305539933</c:v>
                </c:pt>
                <c:pt idx="4832">
                  <c:v>43118.777777762152</c:v>
                </c:pt>
                <c:pt idx="4833">
                  <c:v>43118.781249984371</c:v>
                </c:pt>
                <c:pt idx="4834">
                  <c:v>43118.78472220659</c:v>
                </c:pt>
                <c:pt idx="4835">
                  <c:v>43118.788194428809</c:v>
                </c:pt>
                <c:pt idx="4836">
                  <c:v>43118.791666651028</c:v>
                </c:pt>
                <c:pt idx="4837">
                  <c:v>43118.795138873247</c:v>
                </c:pt>
                <c:pt idx="4838">
                  <c:v>43118.798611095466</c:v>
                </c:pt>
                <c:pt idx="4839">
                  <c:v>43118.802083317685</c:v>
                </c:pt>
                <c:pt idx="4840">
                  <c:v>43118.805555539904</c:v>
                </c:pt>
                <c:pt idx="4841">
                  <c:v>43118.809027762123</c:v>
                </c:pt>
                <c:pt idx="4842">
                  <c:v>43118.812499984342</c:v>
                </c:pt>
                <c:pt idx="4843">
                  <c:v>43118.815972206561</c:v>
                </c:pt>
                <c:pt idx="4844">
                  <c:v>43118.81944442878</c:v>
                </c:pt>
                <c:pt idx="4845">
                  <c:v>43118.822916650999</c:v>
                </c:pt>
                <c:pt idx="4846">
                  <c:v>43118.826388873218</c:v>
                </c:pt>
                <c:pt idx="4847">
                  <c:v>43118.829861095437</c:v>
                </c:pt>
                <c:pt idx="4848">
                  <c:v>43118.833333317656</c:v>
                </c:pt>
                <c:pt idx="4849">
                  <c:v>43118.836805539875</c:v>
                </c:pt>
                <c:pt idx="4850">
                  <c:v>43118.840277762094</c:v>
                </c:pt>
                <c:pt idx="4851">
                  <c:v>43118.843749984313</c:v>
                </c:pt>
                <c:pt idx="4852">
                  <c:v>43118.847222206532</c:v>
                </c:pt>
                <c:pt idx="4853">
                  <c:v>43118.850694428751</c:v>
                </c:pt>
                <c:pt idx="4854">
                  <c:v>43118.85416665097</c:v>
                </c:pt>
                <c:pt idx="4855">
                  <c:v>43118.857638873189</c:v>
                </c:pt>
                <c:pt idx="4856">
                  <c:v>43118.861111095408</c:v>
                </c:pt>
                <c:pt idx="4857">
                  <c:v>43118.864583317627</c:v>
                </c:pt>
                <c:pt idx="4858">
                  <c:v>43118.868055539846</c:v>
                </c:pt>
                <c:pt idx="4859">
                  <c:v>43118.871527762065</c:v>
                </c:pt>
                <c:pt idx="4860">
                  <c:v>43118.874999984284</c:v>
                </c:pt>
                <c:pt idx="4861">
                  <c:v>43118.878472206503</c:v>
                </c:pt>
                <c:pt idx="4862">
                  <c:v>43118.881944428722</c:v>
                </c:pt>
                <c:pt idx="4863">
                  <c:v>43118.885416650941</c:v>
                </c:pt>
                <c:pt idx="4864">
                  <c:v>43118.88888887316</c:v>
                </c:pt>
                <c:pt idx="4865">
                  <c:v>43118.892361095379</c:v>
                </c:pt>
                <c:pt idx="4866">
                  <c:v>43118.895833317598</c:v>
                </c:pt>
                <c:pt idx="4867">
                  <c:v>43118.899305539817</c:v>
                </c:pt>
                <c:pt idx="4868">
                  <c:v>43118.902777762036</c:v>
                </c:pt>
                <c:pt idx="4869">
                  <c:v>43118.906249984255</c:v>
                </c:pt>
                <c:pt idx="4870">
                  <c:v>43118.909722206474</c:v>
                </c:pt>
                <c:pt idx="4871">
                  <c:v>43118.913194428693</c:v>
                </c:pt>
                <c:pt idx="4872">
                  <c:v>43118.916666650912</c:v>
                </c:pt>
                <c:pt idx="4873">
                  <c:v>43118.920138873131</c:v>
                </c:pt>
                <c:pt idx="4874">
                  <c:v>43118.92361109535</c:v>
                </c:pt>
                <c:pt idx="4875">
                  <c:v>43118.927083317569</c:v>
                </c:pt>
                <c:pt idx="4876">
                  <c:v>43118.930555539788</c:v>
                </c:pt>
                <c:pt idx="4877">
                  <c:v>43118.934027762007</c:v>
                </c:pt>
                <c:pt idx="4878">
                  <c:v>43118.937499984226</c:v>
                </c:pt>
                <c:pt idx="4879">
                  <c:v>43118.940972206445</c:v>
                </c:pt>
                <c:pt idx="4880">
                  <c:v>43118.944444428664</c:v>
                </c:pt>
                <c:pt idx="4881">
                  <c:v>43118.947916650883</c:v>
                </c:pt>
                <c:pt idx="4882">
                  <c:v>43118.951388873102</c:v>
                </c:pt>
                <c:pt idx="4883">
                  <c:v>43118.954861095321</c:v>
                </c:pt>
                <c:pt idx="4884">
                  <c:v>43118.95833331754</c:v>
                </c:pt>
                <c:pt idx="4885">
                  <c:v>43118.961805539759</c:v>
                </c:pt>
                <c:pt idx="4886">
                  <c:v>43118.965277761978</c:v>
                </c:pt>
                <c:pt idx="4887">
                  <c:v>43118.968749984197</c:v>
                </c:pt>
                <c:pt idx="4888">
                  <c:v>43118.972222206416</c:v>
                </c:pt>
                <c:pt idx="4889">
                  <c:v>43118.975694428635</c:v>
                </c:pt>
                <c:pt idx="4890">
                  <c:v>43118.979166650854</c:v>
                </c:pt>
                <c:pt idx="4891">
                  <c:v>43118.982638873073</c:v>
                </c:pt>
                <c:pt idx="4892">
                  <c:v>43118.986111095292</c:v>
                </c:pt>
                <c:pt idx="4893">
                  <c:v>43118.989583317511</c:v>
                </c:pt>
                <c:pt idx="4894">
                  <c:v>43118.99305553973</c:v>
                </c:pt>
                <c:pt idx="4895">
                  <c:v>43118.996527761949</c:v>
                </c:pt>
                <c:pt idx="4896">
                  <c:v>43118.999999984168</c:v>
                </c:pt>
                <c:pt idx="4897">
                  <c:v>43119.003472206387</c:v>
                </c:pt>
                <c:pt idx="4898">
                  <c:v>43119.006944428605</c:v>
                </c:pt>
                <c:pt idx="4899">
                  <c:v>43119.010416650824</c:v>
                </c:pt>
                <c:pt idx="4900">
                  <c:v>43119.013888873043</c:v>
                </c:pt>
                <c:pt idx="4901">
                  <c:v>43119.017361095262</c:v>
                </c:pt>
                <c:pt idx="4902">
                  <c:v>43119.020833317481</c:v>
                </c:pt>
                <c:pt idx="4903">
                  <c:v>43119.0243055397</c:v>
                </c:pt>
                <c:pt idx="4904">
                  <c:v>43119.027777761919</c:v>
                </c:pt>
                <c:pt idx="4905">
                  <c:v>43119.031249984138</c:v>
                </c:pt>
                <c:pt idx="4906">
                  <c:v>43119.034722206357</c:v>
                </c:pt>
                <c:pt idx="4907">
                  <c:v>43119.038194428576</c:v>
                </c:pt>
                <c:pt idx="4908">
                  <c:v>43119.041666650795</c:v>
                </c:pt>
                <c:pt idx="4909">
                  <c:v>43119.045138873014</c:v>
                </c:pt>
                <c:pt idx="4910">
                  <c:v>43119.048611095233</c:v>
                </c:pt>
                <c:pt idx="4911">
                  <c:v>43119.052083317452</c:v>
                </c:pt>
                <c:pt idx="4912">
                  <c:v>43119.055555539671</c:v>
                </c:pt>
                <c:pt idx="4913">
                  <c:v>43119.05902776189</c:v>
                </c:pt>
                <c:pt idx="4914">
                  <c:v>43119.062499984109</c:v>
                </c:pt>
                <c:pt idx="4915">
                  <c:v>43119.065972206328</c:v>
                </c:pt>
                <c:pt idx="4916">
                  <c:v>43119.069444428547</c:v>
                </c:pt>
                <c:pt idx="4917">
                  <c:v>43119.072916650766</c:v>
                </c:pt>
                <c:pt idx="4918">
                  <c:v>43119.076388872985</c:v>
                </c:pt>
                <c:pt idx="4919">
                  <c:v>43119.079861095204</c:v>
                </c:pt>
                <c:pt idx="4920">
                  <c:v>43119.083333317423</c:v>
                </c:pt>
                <c:pt idx="4921">
                  <c:v>43119.086805539642</c:v>
                </c:pt>
                <c:pt idx="4922">
                  <c:v>43119.090277761861</c:v>
                </c:pt>
                <c:pt idx="4923">
                  <c:v>43119.09374998408</c:v>
                </c:pt>
                <c:pt idx="4924">
                  <c:v>43119.097222206299</c:v>
                </c:pt>
                <c:pt idx="4925">
                  <c:v>43119.100694428518</c:v>
                </c:pt>
                <c:pt idx="4926">
                  <c:v>43119.104166650737</c:v>
                </c:pt>
                <c:pt idx="4927">
                  <c:v>43119.107638872956</c:v>
                </c:pt>
                <c:pt idx="4928">
                  <c:v>43119.111111095175</c:v>
                </c:pt>
                <c:pt idx="4929">
                  <c:v>43119.114583317394</c:v>
                </c:pt>
                <c:pt idx="4930">
                  <c:v>43119.118055539613</c:v>
                </c:pt>
                <c:pt idx="4931">
                  <c:v>43119.121527761832</c:v>
                </c:pt>
                <c:pt idx="4932">
                  <c:v>43119.124999984051</c:v>
                </c:pt>
                <c:pt idx="4933">
                  <c:v>43119.12847220627</c:v>
                </c:pt>
                <c:pt idx="4934">
                  <c:v>43119.131944428489</c:v>
                </c:pt>
                <c:pt idx="4935">
                  <c:v>43119.135416650708</c:v>
                </c:pt>
                <c:pt idx="4936">
                  <c:v>43119.138888872927</c:v>
                </c:pt>
                <c:pt idx="4937">
                  <c:v>43119.142361095146</c:v>
                </c:pt>
                <c:pt idx="4938">
                  <c:v>43119.145833317365</c:v>
                </c:pt>
                <c:pt idx="4939">
                  <c:v>43119.149305539584</c:v>
                </c:pt>
                <c:pt idx="4940">
                  <c:v>43119.152777761803</c:v>
                </c:pt>
                <c:pt idx="4941">
                  <c:v>43119.156249984022</c:v>
                </c:pt>
                <c:pt idx="4942">
                  <c:v>43119.159722206241</c:v>
                </c:pt>
                <c:pt idx="4943">
                  <c:v>43119.16319442846</c:v>
                </c:pt>
                <c:pt idx="4944">
                  <c:v>43119.166666650679</c:v>
                </c:pt>
                <c:pt idx="4945">
                  <c:v>43119.170138872898</c:v>
                </c:pt>
                <c:pt idx="4946">
                  <c:v>43119.173611095117</c:v>
                </c:pt>
                <c:pt idx="4947">
                  <c:v>43119.177083317336</c:v>
                </c:pt>
                <c:pt idx="4948">
                  <c:v>43119.180555539555</c:v>
                </c:pt>
                <c:pt idx="4949">
                  <c:v>43119.184027761774</c:v>
                </c:pt>
                <c:pt idx="4950">
                  <c:v>43119.187499983993</c:v>
                </c:pt>
                <c:pt idx="4951">
                  <c:v>43119.190972206212</c:v>
                </c:pt>
                <c:pt idx="4952">
                  <c:v>43119.194444428431</c:v>
                </c:pt>
                <c:pt idx="4953">
                  <c:v>43119.19791665065</c:v>
                </c:pt>
                <c:pt idx="4954">
                  <c:v>43119.201388872869</c:v>
                </c:pt>
                <c:pt idx="4955">
                  <c:v>43119.204861095088</c:v>
                </c:pt>
                <c:pt idx="4956">
                  <c:v>43119.208333317307</c:v>
                </c:pt>
                <c:pt idx="4957">
                  <c:v>43119.211805539526</c:v>
                </c:pt>
                <c:pt idx="4958">
                  <c:v>43119.215277761745</c:v>
                </c:pt>
                <c:pt idx="4959">
                  <c:v>43119.218749983964</c:v>
                </c:pt>
                <c:pt idx="4960">
                  <c:v>43119.222222206183</c:v>
                </c:pt>
                <c:pt idx="4961">
                  <c:v>43119.225694428402</c:v>
                </c:pt>
                <c:pt idx="4962">
                  <c:v>43119.229166650621</c:v>
                </c:pt>
                <c:pt idx="4963">
                  <c:v>43119.23263887284</c:v>
                </c:pt>
                <c:pt idx="4964">
                  <c:v>43119.236111095059</c:v>
                </c:pt>
                <c:pt idx="4965">
                  <c:v>43119.239583317278</c:v>
                </c:pt>
                <c:pt idx="4966">
                  <c:v>43119.243055539497</c:v>
                </c:pt>
                <c:pt idx="4967">
                  <c:v>43119.246527761716</c:v>
                </c:pt>
                <c:pt idx="4968">
                  <c:v>43119.249999983935</c:v>
                </c:pt>
                <c:pt idx="4969">
                  <c:v>43119.253472206154</c:v>
                </c:pt>
                <c:pt idx="4970">
                  <c:v>43119.256944428373</c:v>
                </c:pt>
                <c:pt idx="4971">
                  <c:v>43119.260416650592</c:v>
                </c:pt>
                <c:pt idx="4972">
                  <c:v>43119.263888872811</c:v>
                </c:pt>
                <c:pt idx="4973">
                  <c:v>43119.26736109503</c:v>
                </c:pt>
                <c:pt idx="4974">
                  <c:v>43119.270833317249</c:v>
                </c:pt>
                <c:pt idx="4975">
                  <c:v>43119.274305539468</c:v>
                </c:pt>
                <c:pt idx="4976">
                  <c:v>43119.277777761687</c:v>
                </c:pt>
                <c:pt idx="4977">
                  <c:v>43119.281249983906</c:v>
                </c:pt>
                <c:pt idx="4978">
                  <c:v>43119.284722206125</c:v>
                </c:pt>
                <c:pt idx="4979">
                  <c:v>43119.288194428344</c:v>
                </c:pt>
                <c:pt idx="4980">
                  <c:v>43119.291666650563</c:v>
                </c:pt>
                <c:pt idx="4981">
                  <c:v>43119.295138872782</c:v>
                </c:pt>
                <c:pt idx="4982">
                  <c:v>43119.298611095001</c:v>
                </c:pt>
                <c:pt idx="4983">
                  <c:v>43119.30208331722</c:v>
                </c:pt>
                <c:pt idx="4984">
                  <c:v>43119.305555539439</c:v>
                </c:pt>
                <c:pt idx="4985">
                  <c:v>43119.309027761657</c:v>
                </c:pt>
                <c:pt idx="4986">
                  <c:v>43119.312499983876</c:v>
                </c:pt>
                <c:pt idx="4987">
                  <c:v>43119.315972206095</c:v>
                </c:pt>
                <c:pt idx="4988">
                  <c:v>43119.319444428314</c:v>
                </c:pt>
                <c:pt idx="4989">
                  <c:v>43119.322916650533</c:v>
                </c:pt>
                <c:pt idx="4990">
                  <c:v>43119.326388872752</c:v>
                </c:pt>
                <c:pt idx="4991">
                  <c:v>43119.329861094971</c:v>
                </c:pt>
                <c:pt idx="4992">
                  <c:v>43119.33333331719</c:v>
                </c:pt>
                <c:pt idx="4993">
                  <c:v>43119.336805539409</c:v>
                </c:pt>
                <c:pt idx="4994">
                  <c:v>43119.340277761628</c:v>
                </c:pt>
                <c:pt idx="4995">
                  <c:v>43119.343749983847</c:v>
                </c:pt>
                <c:pt idx="4996">
                  <c:v>43119.347222206066</c:v>
                </c:pt>
                <c:pt idx="4997">
                  <c:v>43119.350694428285</c:v>
                </c:pt>
                <c:pt idx="4998">
                  <c:v>43119.354166650504</c:v>
                </c:pt>
                <c:pt idx="4999">
                  <c:v>43119.357638872723</c:v>
                </c:pt>
                <c:pt idx="5000">
                  <c:v>43119.361111094942</c:v>
                </c:pt>
                <c:pt idx="5001">
                  <c:v>43119.364583317161</c:v>
                </c:pt>
                <c:pt idx="5002">
                  <c:v>43119.36805553938</c:v>
                </c:pt>
                <c:pt idx="5003">
                  <c:v>43119.371527761599</c:v>
                </c:pt>
                <c:pt idx="5004">
                  <c:v>43119.374999983818</c:v>
                </c:pt>
                <c:pt idx="5005">
                  <c:v>43119.378472206037</c:v>
                </c:pt>
                <c:pt idx="5006">
                  <c:v>43119.381944428256</c:v>
                </c:pt>
                <c:pt idx="5007">
                  <c:v>43119.385416650475</c:v>
                </c:pt>
                <c:pt idx="5008">
                  <c:v>43119.388888872694</c:v>
                </c:pt>
                <c:pt idx="5009">
                  <c:v>43119.392361094913</c:v>
                </c:pt>
                <c:pt idx="5010">
                  <c:v>43119.395833317132</c:v>
                </c:pt>
                <c:pt idx="5011">
                  <c:v>43119.399305539351</c:v>
                </c:pt>
                <c:pt idx="5012">
                  <c:v>43119.40277776157</c:v>
                </c:pt>
                <c:pt idx="5013">
                  <c:v>43119.406249983789</c:v>
                </c:pt>
                <c:pt idx="5014">
                  <c:v>43119.409722206008</c:v>
                </c:pt>
                <c:pt idx="5015">
                  <c:v>43119.413194428227</c:v>
                </c:pt>
                <c:pt idx="5016">
                  <c:v>43119.416666650446</c:v>
                </c:pt>
                <c:pt idx="5017">
                  <c:v>43119.420138872665</c:v>
                </c:pt>
                <c:pt idx="5018">
                  <c:v>43119.423611094884</c:v>
                </c:pt>
                <c:pt idx="5019">
                  <c:v>43119.427083317103</c:v>
                </c:pt>
                <c:pt idx="5020">
                  <c:v>43119.430555539322</c:v>
                </c:pt>
                <c:pt idx="5021">
                  <c:v>43119.434027761541</c:v>
                </c:pt>
                <c:pt idx="5022">
                  <c:v>43119.43749998376</c:v>
                </c:pt>
                <c:pt idx="5023">
                  <c:v>43119.440972205979</c:v>
                </c:pt>
                <c:pt idx="5024">
                  <c:v>43119.444444428198</c:v>
                </c:pt>
                <c:pt idx="5025">
                  <c:v>43119.447916650417</c:v>
                </c:pt>
                <c:pt idx="5026">
                  <c:v>43119.451388872636</c:v>
                </c:pt>
                <c:pt idx="5027">
                  <c:v>43119.454861094855</c:v>
                </c:pt>
                <c:pt idx="5028">
                  <c:v>43119.458333317074</c:v>
                </c:pt>
                <c:pt idx="5029">
                  <c:v>43119.461805539293</c:v>
                </c:pt>
                <c:pt idx="5030">
                  <c:v>43119.465277761512</c:v>
                </c:pt>
                <c:pt idx="5031">
                  <c:v>43119.468749983731</c:v>
                </c:pt>
                <c:pt idx="5032">
                  <c:v>43119.47222220595</c:v>
                </c:pt>
                <c:pt idx="5033">
                  <c:v>43119.475694428169</c:v>
                </c:pt>
                <c:pt idx="5034">
                  <c:v>43119.479166650388</c:v>
                </c:pt>
                <c:pt idx="5035">
                  <c:v>43119.482638872607</c:v>
                </c:pt>
                <c:pt idx="5036">
                  <c:v>43119.486111094826</c:v>
                </c:pt>
                <c:pt idx="5037">
                  <c:v>43119.489583317045</c:v>
                </c:pt>
                <c:pt idx="5038">
                  <c:v>43119.493055539264</c:v>
                </c:pt>
                <c:pt idx="5039">
                  <c:v>43119.496527761483</c:v>
                </c:pt>
                <c:pt idx="5040">
                  <c:v>43119.499999983702</c:v>
                </c:pt>
                <c:pt idx="5041">
                  <c:v>43119.503472205921</c:v>
                </c:pt>
                <c:pt idx="5042">
                  <c:v>43119.50694442814</c:v>
                </c:pt>
                <c:pt idx="5043">
                  <c:v>43119.510416650359</c:v>
                </c:pt>
                <c:pt idx="5044">
                  <c:v>43119.513888872578</c:v>
                </c:pt>
                <c:pt idx="5045">
                  <c:v>43119.517361094797</c:v>
                </c:pt>
                <c:pt idx="5046">
                  <c:v>43119.520833317016</c:v>
                </c:pt>
                <c:pt idx="5047">
                  <c:v>43119.524305539235</c:v>
                </c:pt>
                <c:pt idx="5048">
                  <c:v>43119.527777761454</c:v>
                </c:pt>
                <c:pt idx="5049">
                  <c:v>43119.531249983673</c:v>
                </c:pt>
                <c:pt idx="5050">
                  <c:v>43119.534722205892</c:v>
                </c:pt>
                <c:pt idx="5051">
                  <c:v>43119.538194428111</c:v>
                </c:pt>
                <c:pt idx="5052">
                  <c:v>43119.54166665033</c:v>
                </c:pt>
                <c:pt idx="5053">
                  <c:v>43119.545138872549</c:v>
                </c:pt>
                <c:pt idx="5054">
                  <c:v>43119.548611094768</c:v>
                </c:pt>
                <c:pt idx="5055">
                  <c:v>43119.552083316987</c:v>
                </c:pt>
                <c:pt idx="5056">
                  <c:v>43119.555555539206</c:v>
                </c:pt>
                <c:pt idx="5057">
                  <c:v>43119.559027761425</c:v>
                </c:pt>
                <c:pt idx="5058">
                  <c:v>43119.562499983644</c:v>
                </c:pt>
                <c:pt idx="5059">
                  <c:v>43119.565972205863</c:v>
                </c:pt>
                <c:pt idx="5060">
                  <c:v>43119.569444428082</c:v>
                </c:pt>
                <c:pt idx="5061">
                  <c:v>43119.572916650301</c:v>
                </c:pt>
                <c:pt idx="5062">
                  <c:v>43119.57638887252</c:v>
                </c:pt>
                <c:pt idx="5063">
                  <c:v>43119.579861094739</c:v>
                </c:pt>
                <c:pt idx="5064">
                  <c:v>43119.583333316958</c:v>
                </c:pt>
                <c:pt idx="5065">
                  <c:v>43119.586805539177</c:v>
                </c:pt>
                <c:pt idx="5066">
                  <c:v>43119.590277761396</c:v>
                </c:pt>
                <c:pt idx="5067">
                  <c:v>43119.593749983615</c:v>
                </c:pt>
                <c:pt idx="5068">
                  <c:v>43119.597222205834</c:v>
                </c:pt>
                <c:pt idx="5069">
                  <c:v>43119.600694428053</c:v>
                </c:pt>
                <c:pt idx="5070">
                  <c:v>43119.604166650272</c:v>
                </c:pt>
                <c:pt idx="5071">
                  <c:v>43119.60763887249</c:v>
                </c:pt>
                <c:pt idx="5072">
                  <c:v>43119.611111094709</c:v>
                </c:pt>
                <c:pt idx="5073">
                  <c:v>43119.614583316928</c:v>
                </c:pt>
                <c:pt idx="5074">
                  <c:v>43119.618055539147</c:v>
                </c:pt>
                <c:pt idx="5075">
                  <c:v>43119.621527761366</c:v>
                </c:pt>
                <c:pt idx="5076">
                  <c:v>43119.624999983585</c:v>
                </c:pt>
                <c:pt idx="5077">
                  <c:v>43119.628472205804</c:v>
                </c:pt>
                <c:pt idx="5078">
                  <c:v>43119.631944428023</c:v>
                </c:pt>
                <c:pt idx="5079">
                  <c:v>43119.635416650242</c:v>
                </c:pt>
                <c:pt idx="5080">
                  <c:v>43119.638888872461</c:v>
                </c:pt>
                <c:pt idx="5081">
                  <c:v>43119.64236109468</c:v>
                </c:pt>
                <c:pt idx="5082">
                  <c:v>43119.645833316899</c:v>
                </c:pt>
                <c:pt idx="5083">
                  <c:v>43119.649305539118</c:v>
                </c:pt>
                <c:pt idx="5084">
                  <c:v>43119.652777761337</c:v>
                </c:pt>
                <c:pt idx="5085">
                  <c:v>43119.656249983556</c:v>
                </c:pt>
                <c:pt idx="5086">
                  <c:v>43119.659722205775</c:v>
                </c:pt>
                <c:pt idx="5087">
                  <c:v>43119.663194427994</c:v>
                </c:pt>
                <c:pt idx="5088">
                  <c:v>43119.666666650213</c:v>
                </c:pt>
                <c:pt idx="5089">
                  <c:v>43119.670138872432</c:v>
                </c:pt>
                <c:pt idx="5090">
                  <c:v>43119.673611094651</c:v>
                </c:pt>
                <c:pt idx="5091">
                  <c:v>43119.67708331687</c:v>
                </c:pt>
                <c:pt idx="5092">
                  <c:v>43119.680555539089</c:v>
                </c:pt>
                <c:pt idx="5093">
                  <c:v>43119.684027761308</c:v>
                </c:pt>
                <c:pt idx="5094">
                  <c:v>43119.687499983527</c:v>
                </c:pt>
                <c:pt idx="5095">
                  <c:v>43119.690972205746</c:v>
                </c:pt>
                <c:pt idx="5096">
                  <c:v>43119.694444427965</c:v>
                </c:pt>
                <c:pt idx="5097">
                  <c:v>43119.697916650184</c:v>
                </c:pt>
                <c:pt idx="5098">
                  <c:v>43119.701388872403</c:v>
                </c:pt>
                <c:pt idx="5099">
                  <c:v>43119.704861094622</c:v>
                </c:pt>
                <c:pt idx="5100">
                  <c:v>43119.708333316841</c:v>
                </c:pt>
                <c:pt idx="5101">
                  <c:v>43119.71180553906</c:v>
                </c:pt>
                <c:pt idx="5102">
                  <c:v>43119.715277761279</c:v>
                </c:pt>
                <c:pt idx="5103">
                  <c:v>43119.718749983498</c:v>
                </c:pt>
                <c:pt idx="5104">
                  <c:v>43119.722222205717</c:v>
                </c:pt>
                <c:pt idx="5105">
                  <c:v>43119.725694427936</c:v>
                </c:pt>
                <c:pt idx="5106">
                  <c:v>43119.729166650155</c:v>
                </c:pt>
                <c:pt idx="5107">
                  <c:v>43119.732638872374</c:v>
                </c:pt>
                <c:pt idx="5108">
                  <c:v>43119.736111094593</c:v>
                </c:pt>
                <c:pt idx="5109">
                  <c:v>43119.739583316812</c:v>
                </c:pt>
                <c:pt idx="5110">
                  <c:v>43119.743055539031</c:v>
                </c:pt>
                <c:pt idx="5111">
                  <c:v>43119.74652776125</c:v>
                </c:pt>
                <c:pt idx="5112">
                  <c:v>43119.749999983469</c:v>
                </c:pt>
                <c:pt idx="5113">
                  <c:v>43119.753472205688</c:v>
                </c:pt>
                <c:pt idx="5114">
                  <c:v>43119.756944427907</c:v>
                </c:pt>
                <c:pt idx="5115">
                  <c:v>43119.760416650126</c:v>
                </c:pt>
                <c:pt idx="5116">
                  <c:v>43119.763888872345</c:v>
                </c:pt>
                <c:pt idx="5117">
                  <c:v>43119.767361094564</c:v>
                </c:pt>
                <c:pt idx="5118">
                  <c:v>43119.770833316783</c:v>
                </c:pt>
                <c:pt idx="5119">
                  <c:v>43119.774305539002</c:v>
                </c:pt>
                <c:pt idx="5120">
                  <c:v>43119.777777761221</c:v>
                </c:pt>
                <c:pt idx="5121">
                  <c:v>43119.78124998344</c:v>
                </c:pt>
                <c:pt idx="5122">
                  <c:v>43119.784722205659</c:v>
                </c:pt>
                <c:pt idx="5123">
                  <c:v>43119.788194427878</c:v>
                </c:pt>
                <c:pt idx="5124">
                  <c:v>43119.791666650097</c:v>
                </c:pt>
                <c:pt idx="5125">
                  <c:v>43119.795138872316</c:v>
                </c:pt>
                <c:pt idx="5126">
                  <c:v>43119.798611094535</c:v>
                </c:pt>
                <c:pt idx="5127">
                  <c:v>43119.802083316754</c:v>
                </c:pt>
                <c:pt idx="5128">
                  <c:v>43119.805555538973</c:v>
                </c:pt>
                <c:pt idx="5129">
                  <c:v>43119.809027761192</c:v>
                </c:pt>
                <c:pt idx="5130">
                  <c:v>43119.812499983411</c:v>
                </c:pt>
                <c:pt idx="5131">
                  <c:v>43119.81597220563</c:v>
                </c:pt>
                <c:pt idx="5132">
                  <c:v>43119.819444427849</c:v>
                </c:pt>
                <c:pt idx="5133">
                  <c:v>43119.822916650068</c:v>
                </c:pt>
                <c:pt idx="5134">
                  <c:v>43119.826388872287</c:v>
                </c:pt>
                <c:pt idx="5135">
                  <c:v>43119.829861094506</c:v>
                </c:pt>
                <c:pt idx="5136">
                  <c:v>43119.833333316725</c:v>
                </c:pt>
                <c:pt idx="5137">
                  <c:v>43119.836805538944</c:v>
                </c:pt>
                <c:pt idx="5138">
                  <c:v>43119.840277761163</c:v>
                </c:pt>
                <c:pt idx="5139">
                  <c:v>43119.843749983382</c:v>
                </c:pt>
                <c:pt idx="5140">
                  <c:v>43119.847222205601</c:v>
                </c:pt>
                <c:pt idx="5141">
                  <c:v>43119.85069442782</c:v>
                </c:pt>
                <c:pt idx="5142">
                  <c:v>43119.854166650039</c:v>
                </c:pt>
                <c:pt idx="5143">
                  <c:v>43119.857638872258</c:v>
                </c:pt>
                <c:pt idx="5144">
                  <c:v>43119.861111094477</c:v>
                </c:pt>
                <c:pt idx="5145">
                  <c:v>43119.864583316696</c:v>
                </c:pt>
                <c:pt idx="5146">
                  <c:v>43119.868055538915</c:v>
                </c:pt>
                <c:pt idx="5147">
                  <c:v>43119.871527761134</c:v>
                </c:pt>
                <c:pt idx="5148">
                  <c:v>43119.874999983353</c:v>
                </c:pt>
                <c:pt idx="5149">
                  <c:v>43119.878472205572</c:v>
                </c:pt>
                <c:pt idx="5150">
                  <c:v>43119.881944427791</c:v>
                </c:pt>
                <c:pt idx="5151">
                  <c:v>43119.88541665001</c:v>
                </c:pt>
                <c:pt idx="5152">
                  <c:v>43119.888888872229</c:v>
                </c:pt>
                <c:pt idx="5153">
                  <c:v>43119.892361094448</c:v>
                </c:pt>
                <c:pt idx="5154">
                  <c:v>43119.895833316667</c:v>
                </c:pt>
                <c:pt idx="5155">
                  <c:v>43119.899305538886</c:v>
                </c:pt>
                <c:pt idx="5156">
                  <c:v>43119.902777761105</c:v>
                </c:pt>
                <c:pt idx="5157">
                  <c:v>43119.906249983324</c:v>
                </c:pt>
                <c:pt idx="5158">
                  <c:v>43119.909722205542</c:v>
                </c:pt>
                <c:pt idx="5159">
                  <c:v>43119.913194427761</c:v>
                </c:pt>
                <c:pt idx="5160">
                  <c:v>43119.91666664998</c:v>
                </c:pt>
                <c:pt idx="5161">
                  <c:v>43119.920138872199</c:v>
                </c:pt>
                <c:pt idx="5162">
                  <c:v>43119.923611094418</c:v>
                </c:pt>
                <c:pt idx="5163">
                  <c:v>43119.927083316637</c:v>
                </c:pt>
                <c:pt idx="5164">
                  <c:v>43119.930555538856</c:v>
                </c:pt>
                <c:pt idx="5165">
                  <c:v>43119.934027761075</c:v>
                </c:pt>
                <c:pt idx="5166">
                  <c:v>43119.937499983294</c:v>
                </c:pt>
                <c:pt idx="5167">
                  <c:v>43119.940972205513</c:v>
                </c:pt>
                <c:pt idx="5168">
                  <c:v>43119.944444427732</c:v>
                </c:pt>
                <c:pt idx="5169">
                  <c:v>43119.947916649951</c:v>
                </c:pt>
                <c:pt idx="5170">
                  <c:v>43119.95138887217</c:v>
                </c:pt>
                <c:pt idx="5171">
                  <c:v>43119.954861094389</c:v>
                </c:pt>
                <c:pt idx="5172">
                  <c:v>43119.958333316608</c:v>
                </c:pt>
                <c:pt idx="5173">
                  <c:v>43119.961805538827</c:v>
                </c:pt>
                <c:pt idx="5174">
                  <c:v>43119.965277761046</c:v>
                </c:pt>
                <c:pt idx="5175">
                  <c:v>43119.968749983265</c:v>
                </c:pt>
                <c:pt idx="5176">
                  <c:v>43119.972222205484</c:v>
                </c:pt>
                <c:pt idx="5177">
                  <c:v>43119.975694427703</c:v>
                </c:pt>
                <c:pt idx="5178">
                  <c:v>43119.979166649922</c:v>
                </c:pt>
                <c:pt idx="5179">
                  <c:v>43119.982638872141</c:v>
                </c:pt>
                <c:pt idx="5180">
                  <c:v>43119.98611109436</c:v>
                </c:pt>
                <c:pt idx="5181">
                  <c:v>43119.989583316579</c:v>
                </c:pt>
                <c:pt idx="5182">
                  <c:v>43119.993055538798</c:v>
                </c:pt>
                <c:pt idx="5183">
                  <c:v>43119.996527761017</c:v>
                </c:pt>
                <c:pt idx="5184">
                  <c:v>43119.999999983236</c:v>
                </c:pt>
                <c:pt idx="5185">
                  <c:v>43120.003472205455</c:v>
                </c:pt>
                <c:pt idx="5186">
                  <c:v>43120.006944427674</c:v>
                </c:pt>
                <c:pt idx="5187">
                  <c:v>43120.010416649893</c:v>
                </c:pt>
                <c:pt idx="5188">
                  <c:v>43120.013888872112</c:v>
                </c:pt>
                <c:pt idx="5189">
                  <c:v>43120.017361094331</c:v>
                </c:pt>
                <c:pt idx="5190">
                  <c:v>43120.02083331655</c:v>
                </c:pt>
                <c:pt idx="5191">
                  <c:v>43120.024305538769</c:v>
                </c:pt>
                <c:pt idx="5192">
                  <c:v>43120.027777760988</c:v>
                </c:pt>
                <c:pt idx="5193">
                  <c:v>43120.031249983207</c:v>
                </c:pt>
                <c:pt idx="5194">
                  <c:v>43120.034722205426</c:v>
                </c:pt>
                <c:pt idx="5195">
                  <c:v>43120.038194427645</c:v>
                </c:pt>
                <c:pt idx="5196">
                  <c:v>43120.041666649864</c:v>
                </c:pt>
                <c:pt idx="5197">
                  <c:v>43120.045138872083</c:v>
                </c:pt>
                <c:pt idx="5198">
                  <c:v>43120.048611094302</c:v>
                </c:pt>
                <c:pt idx="5199">
                  <c:v>43120.052083316521</c:v>
                </c:pt>
                <c:pt idx="5200">
                  <c:v>43120.05555553874</c:v>
                </c:pt>
                <c:pt idx="5201">
                  <c:v>43120.059027760959</c:v>
                </c:pt>
                <c:pt idx="5202">
                  <c:v>43120.062499983178</c:v>
                </c:pt>
                <c:pt idx="5203">
                  <c:v>43120.065972205397</c:v>
                </c:pt>
                <c:pt idx="5204">
                  <c:v>43120.069444427616</c:v>
                </c:pt>
                <c:pt idx="5205">
                  <c:v>43120.072916649835</c:v>
                </c:pt>
                <c:pt idx="5206">
                  <c:v>43120.076388872054</c:v>
                </c:pt>
                <c:pt idx="5207">
                  <c:v>43120.079861094273</c:v>
                </c:pt>
                <c:pt idx="5208">
                  <c:v>43120.083333316492</c:v>
                </c:pt>
                <c:pt idx="5209">
                  <c:v>43120.086805538711</c:v>
                </c:pt>
                <c:pt idx="5210">
                  <c:v>43120.09027776093</c:v>
                </c:pt>
                <c:pt idx="5211">
                  <c:v>43120.093749983149</c:v>
                </c:pt>
                <c:pt idx="5212">
                  <c:v>43120.097222205368</c:v>
                </c:pt>
                <c:pt idx="5213">
                  <c:v>43120.100694427587</c:v>
                </c:pt>
                <c:pt idx="5214">
                  <c:v>43120.104166649806</c:v>
                </c:pt>
                <c:pt idx="5215">
                  <c:v>43120.107638872025</c:v>
                </c:pt>
                <c:pt idx="5216">
                  <c:v>43120.111111094244</c:v>
                </c:pt>
                <c:pt idx="5217">
                  <c:v>43120.114583316463</c:v>
                </c:pt>
                <c:pt idx="5218">
                  <c:v>43120.118055538682</c:v>
                </c:pt>
                <c:pt idx="5219">
                  <c:v>43120.121527760901</c:v>
                </c:pt>
                <c:pt idx="5220">
                  <c:v>43120.12499998312</c:v>
                </c:pt>
                <c:pt idx="5221">
                  <c:v>43120.128472205339</c:v>
                </c:pt>
                <c:pt idx="5222">
                  <c:v>43120.131944427558</c:v>
                </c:pt>
                <c:pt idx="5223">
                  <c:v>43120.135416649777</c:v>
                </c:pt>
                <c:pt idx="5224">
                  <c:v>43120.138888871996</c:v>
                </c:pt>
                <c:pt idx="5225">
                  <c:v>43120.142361094215</c:v>
                </c:pt>
                <c:pt idx="5226">
                  <c:v>43120.145833316434</c:v>
                </c:pt>
                <c:pt idx="5227">
                  <c:v>43120.149305538653</c:v>
                </c:pt>
                <c:pt idx="5228">
                  <c:v>43120.152777760872</c:v>
                </c:pt>
                <c:pt idx="5229">
                  <c:v>43120.156249983091</c:v>
                </c:pt>
                <c:pt idx="5230">
                  <c:v>43120.15972220531</c:v>
                </c:pt>
                <c:pt idx="5231">
                  <c:v>43120.163194427529</c:v>
                </c:pt>
                <c:pt idx="5232">
                  <c:v>43120.166666649748</c:v>
                </c:pt>
                <c:pt idx="5233">
                  <c:v>43120.170138871967</c:v>
                </c:pt>
                <c:pt idx="5234">
                  <c:v>43120.173611094186</c:v>
                </c:pt>
                <c:pt idx="5235">
                  <c:v>43120.177083316405</c:v>
                </c:pt>
                <c:pt idx="5236">
                  <c:v>43120.180555538624</c:v>
                </c:pt>
                <c:pt idx="5237">
                  <c:v>43120.184027760843</c:v>
                </c:pt>
                <c:pt idx="5238">
                  <c:v>43120.187499983062</c:v>
                </c:pt>
                <c:pt idx="5239">
                  <c:v>43120.190972205281</c:v>
                </c:pt>
                <c:pt idx="5240">
                  <c:v>43120.1944444275</c:v>
                </c:pt>
                <c:pt idx="5241">
                  <c:v>43120.197916649719</c:v>
                </c:pt>
                <c:pt idx="5242">
                  <c:v>43120.201388871938</c:v>
                </c:pt>
                <c:pt idx="5243">
                  <c:v>43120.204861094157</c:v>
                </c:pt>
                <c:pt idx="5244">
                  <c:v>43120.208333316376</c:v>
                </c:pt>
                <c:pt idx="5245">
                  <c:v>43120.211805538594</c:v>
                </c:pt>
                <c:pt idx="5246">
                  <c:v>43120.215277760813</c:v>
                </c:pt>
                <c:pt idx="5247">
                  <c:v>43120.218749983032</c:v>
                </c:pt>
                <c:pt idx="5248">
                  <c:v>43120.222222205251</c:v>
                </c:pt>
                <c:pt idx="5249">
                  <c:v>43120.22569442747</c:v>
                </c:pt>
                <c:pt idx="5250">
                  <c:v>43120.229166649689</c:v>
                </c:pt>
                <c:pt idx="5251">
                  <c:v>43120.232638871908</c:v>
                </c:pt>
                <c:pt idx="5252">
                  <c:v>43120.236111094127</c:v>
                </c:pt>
                <c:pt idx="5253">
                  <c:v>43120.239583316346</c:v>
                </c:pt>
                <c:pt idx="5254">
                  <c:v>43120.243055538565</c:v>
                </c:pt>
                <c:pt idx="5255">
                  <c:v>43120.246527760784</c:v>
                </c:pt>
                <c:pt idx="5256">
                  <c:v>43120.249999983003</c:v>
                </c:pt>
                <c:pt idx="5257">
                  <c:v>43120.253472205222</c:v>
                </c:pt>
                <c:pt idx="5258">
                  <c:v>43120.256944427441</c:v>
                </c:pt>
                <c:pt idx="5259">
                  <c:v>43120.26041664966</c:v>
                </c:pt>
                <c:pt idx="5260">
                  <c:v>43120.263888871879</c:v>
                </c:pt>
                <c:pt idx="5261">
                  <c:v>43120.267361094098</c:v>
                </c:pt>
                <c:pt idx="5262">
                  <c:v>43120.270833316317</c:v>
                </c:pt>
                <c:pt idx="5263">
                  <c:v>43120.274305538536</c:v>
                </c:pt>
                <c:pt idx="5264">
                  <c:v>43120.277777760755</c:v>
                </c:pt>
                <c:pt idx="5265">
                  <c:v>43120.281249982974</c:v>
                </c:pt>
                <c:pt idx="5266">
                  <c:v>43120.284722205193</c:v>
                </c:pt>
                <c:pt idx="5267">
                  <c:v>43120.288194427412</c:v>
                </c:pt>
                <c:pt idx="5268">
                  <c:v>43120.291666649631</c:v>
                </c:pt>
                <c:pt idx="5269">
                  <c:v>43120.29513887185</c:v>
                </c:pt>
                <c:pt idx="5270">
                  <c:v>43120.298611094069</c:v>
                </c:pt>
                <c:pt idx="5271">
                  <c:v>43120.302083316288</c:v>
                </c:pt>
                <c:pt idx="5272">
                  <c:v>43120.305555538507</c:v>
                </c:pt>
                <c:pt idx="5273">
                  <c:v>43120.309027760726</c:v>
                </c:pt>
                <c:pt idx="5274">
                  <c:v>43120.312499982945</c:v>
                </c:pt>
                <c:pt idx="5275">
                  <c:v>43120.315972205164</c:v>
                </c:pt>
                <c:pt idx="5276">
                  <c:v>43120.319444427383</c:v>
                </c:pt>
                <c:pt idx="5277">
                  <c:v>43120.322916649602</c:v>
                </c:pt>
                <c:pt idx="5278">
                  <c:v>43120.326388871821</c:v>
                </c:pt>
                <c:pt idx="5279">
                  <c:v>43120.32986109404</c:v>
                </c:pt>
                <c:pt idx="5280">
                  <c:v>43120.333333316259</c:v>
                </c:pt>
                <c:pt idx="5281">
                  <c:v>43120.336805538478</c:v>
                </c:pt>
                <c:pt idx="5282">
                  <c:v>43120.340277760697</c:v>
                </c:pt>
                <c:pt idx="5283">
                  <c:v>43120.343749982916</c:v>
                </c:pt>
                <c:pt idx="5284">
                  <c:v>43120.347222205135</c:v>
                </c:pt>
                <c:pt idx="5285">
                  <c:v>43120.350694427354</c:v>
                </c:pt>
                <c:pt idx="5286">
                  <c:v>43120.354166649573</c:v>
                </c:pt>
                <c:pt idx="5287">
                  <c:v>43120.357638871792</c:v>
                </c:pt>
                <c:pt idx="5288">
                  <c:v>43120.361111094011</c:v>
                </c:pt>
                <c:pt idx="5289">
                  <c:v>43120.36458331623</c:v>
                </c:pt>
                <c:pt idx="5290">
                  <c:v>43120.368055538449</c:v>
                </c:pt>
                <c:pt idx="5291">
                  <c:v>43120.371527760668</c:v>
                </c:pt>
                <c:pt idx="5292">
                  <c:v>43120.374999982887</c:v>
                </c:pt>
                <c:pt idx="5293">
                  <c:v>43120.378472205106</c:v>
                </c:pt>
                <c:pt idx="5294">
                  <c:v>43120.381944427325</c:v>
                </c:pt>
                <c:pt idx="5295">
                  <c:v>43120.385416649544</c:v>
                </c:pt>
                <c:pt idx="5296">
                  <c:v>43120.388888871763</c:v>
                </c:pt>
                <c:pt idx="5297">
                  <c:v>43120.392361093982</c:v>
                </c:pt>
                <c:pt idx="5298">
                  <c:v>43120.395833316201</c:v>
                </c:pt>
                <c:pt idx="5299">
                  <c:v>43120.39930553842</c:v>
                </c:pt>
                <c:pt idx="5300">
                  <c:v>43120.402777760639</c:v>
                </c:pt>
                <c:pt idx="5301">
                  <c:v>43120.406249982858</c:v>
                </c:pt>
                <c:pt idx="5302">
                  <c:v>43120.409722205077</c:v>
                </c:pt>
                <c:pt idx="5303">
                  <c:v>43120.413194427296</c:v>
                </c:pt>
                <c:pt idx="5304">
                  <c:v>43120.416666649515</c:v>
                </c:pt>
                <c:pt idx="5305">
                  <c:v>43120.420138871734</c:v>
                </c:pt>
                <c:pt idx="5306">
                  <c:v>43120.423611093953</c:v>
                </c:pt>
                <c:pt idx="5307">
                  <c:v>43120.427083316172</c:v>
                </c:pt>
                <c:pt idx="5308">
                  <c:v>43120.430555538391</c:v>
                </c:pt>
                <c:pt idx="5309">
                  <c:v>43120.43402776061</c:v>
                </c:pt>
                <c:pt idx="5310">
                  <c:v>43120.437499982829</c:v>
                </c:pt>
                <c:pt idx="5311">
                  <c:v>43120.440972205048</c:v>
                </c:pt>
                <c:pt idx="5312">
                  <c:v>43120.444444427267</c:v>
                </c:pt>
                <c:pt idx="5313">
                  <c:v>43120.447916649486</c:v>
                </c:pt>
                <c:pt idx="5314">
                  <c:v>43120.451388871705</c:v>
                </c:pt>
                <c:pt idx="5315">
                  <c:v>43120.454861093924</c:v>
                </c:pt>
                <c:pt idx="5316">
                  <c:v>43120.458333316143</c:v>
                </c:pt>
                <c:pt idx="5317">
                  <c:v>43120.461805538362</c:v>
                </c:pt>
                <c:pt idx="5318">
                  <c:v>43120.465277760581</c:v>
                </c:pt>
                <c:pt idx="5319">
                  <c:v>43120.4687499828</c:v>
                </c:pt>
                <c:pt idx="5320">
                  <c:v>43120.472222205019</c:v>
                </c:pt>
                <c:pt idx="5321">
                  <c:v>43120.475694427238</c:v>
                </c:pt>
                <c:pt idx="5322">
                  <c:v>43120.479166649457</c:v>
                </c:pt>
                <c:pt idx="5323">
                  <c:v>43120.482638871676</c:v>
                </c:pt>
                <c:pt idx="5324">
                  <c:v>43120.486111093895</c:v>
                </c:pt>
                <c:pt idx="5325">
                  <c:v>43120.489583316114</c:v>
                </c:pt>
                <c:pt idx="5326">
                  <c:v>43120.493055538333</c:v>
                </c:pt>
                <c:pt idx="5327">
                  <c:v>43120.496527760552</c:v>
                </c:pt>
                <c:pt idx="5328">
                  <c:v>43120.499999982771</c:v>
                </c:pt>
                <c:pt idx="5329">
                  <c:v>43120.50347220499</c:v>
                </c:pt>
                <c:pt idx="5330">
                  <c:v>43120.506944427209</c:v>
                </c:pt>
                <c:pt idx="5331">
                  <c:v>43120.510416649427</c:v>
                </c:pt>
                <c:pt idx="5332">
                  <c:v>43120.513888871646</c:v>
                </c:pt>
                <c:pt idx="5333">
                  <c:v>43120.517361093865</c:v>
                </c:pt>
                <c:pt idx="5334">
                  <c:v>43120.520833316084</c:v>
                </c:pt>
                <c:pt idx="5335">
                  <c:v>43120.524305538303</c:v>
                </c:pt>
                <c:pt idx="5336">
                  <c:v>43120.527777760522</c:v>
                </c:pt>
                <c:pt idx="5337">
                  <c:v>43120.531249982741</c:v>
                </c:pt>
                <c:pt idx="5338">
                  <c:v>43120.53472220496</c:v>
                </c:pt>
                <c:pt idx="5339">
                  <c:v>43120.538194427179</c:v>
                </c:pt>
                <c:pt idx="5340">
                  <c:v>43120.541666649398</c:v>
                </c:pt>
                <c:pt idx="5341">
                  <c:v>43120.545138871617</c:v>
                </c:pt>
                <c:pt idx="5342">
                  <c:v>43120.548611093836</c:v>
                </c:pt>
                <c:pt idx="5343">
                  <c:v>43120.552083316055</c:v>
                </c:pt>
                <c:pt idx="5344">
                  <c:v>43120.555555538274</c:v>
                </c:pt>
                <c:pt idx="5345">
                  <c:v>43120.559027760493</c:v>
                </c:pt>
                <c:pt idx="5346">
                  <c:v>43120.562499982712</c:v>
                </c:pt>
                <c:pt idx="5347">
                  <c:v>43120.565972204931</c:v>
                </c:pt>
                <c:pt idx="5348">
                  <c:v>43120.56944442715</c:v>
                </c:pt>
                <c:pt idx="5349">
                  <c:v>43120.572916649369</c:v>
                </c:pt>
                <c:pt idx="5350">
                  <c:v>43120.576388871588</c:v>
                </c:pt>
                <c:pt idx="5351">
                  <c:v>43120.579861093807</c:v>
                </c:pt>
                <c:pt idx="5352">
                  <c:v>43120.583333316026</c:v>
                </c:pt>
                <c:pt idx="5353">
                  <c:v>43120.586805538245</c:v>
                </c:pt>
                <c:pt idx="5354">
                  <c:v>43120.590277760464</c:v>
                </c:pt>
                <c:pt idx="5355">
                  <c:v>43120.593749982683</c:v>
                </c:pt>
                <c:pt idx="5356">
                  <c:v>43120.597222204902</c:v>
                </c:pt>
                <c:pt idx="5357">
                  <c:v>43120.600694427121</c:v>
                </c:pt>
                <c:pt idx="5358">
                  <c:v>43120.60416664934</c:v>
                </c:pt>
                <c:pt idx="5359">
                  <c:v>43120.607638871559</c:v>
                </c:pt>
                <c:pt idx="5360">
                  <c:v>43120.611111093778</c:v>
                </c:pt>
                <c:pt idx="5361">
                  <c:v>43120.614583315997</c:v>
                </c:pt>
                <c:pt idx="5362">
                  <c:v>43120.618055538216</c:v>
                </c:pt>
                <c:pt idx="5363">
                  <c:v>43120.621527760435</c:v>
                </c:pt>
                <c:pt idx="5364">
                  <c:v>43120.624999982654</c:v>
                </c:pt>
                <c:pt idx="5365">
                  <c:v>43120.628472204873</c:v>
                </c:pt>
                <c:pt idx="5366">
                  <c:v>43120.631944427092</c:v>
                </c:pt>
                <c:pt idx="5367">
                  <c:v>43120.635416649311</c:v>
                </c:pt>
                <c:pt idx="5368">
                  <c:v>43120.63888887153</c:v>
                </c:pt>
                <c:pt idx="5369">
                  <c:v>43120.642361093749</c:v>
                </c:pt>
                <c:pt idx="5370">
                  <c:v>43120.645833315968</c:v>
                </c:pt>
                <c:pt idx="5371">
                  <c:v>43120.649305538187</c:v>
                </c:pt>
                <c:pt idx="5372">
                  <c:v>43120.652777760406</c:v>
                </c:pt>
                <c:pt idx="5373">
                  <c:v>43120.656249982625</c:v>
                </c:pt>
                <c:pt idx="5374">
                  <c:v>43120.659722204844</c:v>
                </c:pt>
                <c:pt idx="5375">
                  <c:v>43120.663194427063</c:v>
                </c:pt>
                <c:pt idx="5376">
                  <c:v>43120.666666649282</c:v>
                </c:pt>
                <c:pt idx="5377">
                  <c:v>43120.670138871501</c:v>
                </c:pt>
                <c:pt idx="5378">
                  <c:v>43120.67361109372</c:v>
                </c:pt>
                <c:pt idx="5379">
                  <c:v>43120.677083315939</c:v>
                </c:pt>
                <c:pt idx="5380">
                  <c:v>43120.680555538158</c:v>
                </c:pt>
                <c:pt idx="5381">
                  <c:v>43120.684027760377</c:v>
                </c:pt>
                <c:pt idx="5382">
                  <c:v>43120.687499982596</c:v>
                </c:pt>
                <c:pt idx="5383">
                  <c:v>43120.690972204815</c:v>
                </c:pt>
                <c:pt idx="5384">
                  <c:v>43120.694444427034</c:v>
                </c:pt>
                <c:pt idx="5385">
                  <c:v>43120.697916649253</c:v>
                </c:pt>
                <c:pt idx="5386">
                  <c:v>43120.701388871472</c:v>
                </c:pt>
                <c:pt idx="5387">
                  <c:v>43120.704861093691</c:v>
                </c:pt>
                <c:pt idx="5388">
                  <c:v>43120.70833331591</c:v>
                </c:pt>
                <c:pt idx="5389">
                  <c:v>43120.711805538129</c:v>
                </c:pt>
                <c:pt idx="5390">
                  <c:v>43120.715277760348</c:v>
                </c:pt>
                <c:pt idx="5391">
                  <c:v>43120.718749982567</c:v>
                </c:pt>
                <c:pt idx="5392">
                  <c:v>43120.722222204786</c:v>
                </c:pt>
                <c:pt idx="5393">
                  <c:v>43120.725694427005</c:v>
                </c:pt>
                <c:pt idx="5394">
                  <c:v>43120.729166649224</c:v>
                </c:pt>
                <c:pt idx="5395">
                  <c:v>43120.732638871443</c:v>
                </c:pt>
                <c:pt idx="5396">
                  <c:v>43120.736111093662</c:v>
                </c:pt>
                <c:pt idx="5397">
                  <c:v>43120.739583315881</c:v>
                </c:pt>
                <c:pt idx="5398">
                  <c:v>43120.7430555381</c:v>
                </c:pt>
                <c:pt idx="5399">
                  <c:v>43120.746527760319</c:v>
                </c:pt>
                <c:pt idx="5400">
                  <c:v>43120.749999982538</c:v>
                </c:pt>
                <c:pt idx="5401">
                  <c:v>43120.753472204757</c:v>
                </c:pt>
                <c:pt idx="5402">
                  <c:v>43120.756944426976</c:v>
                </c:pt>
                <c:pt idx="5403">
                  <c:v>43120.760416649195</c:v>
                </c:pt>
                <c:pt idx="5404">
                  <c:v>43120.763888871414</c:v>
                </c:pt>
                <c:pt idx="5405">
                  <c:v>43120.767361093633</c:v>
                </c:pt>
                <c:pt idx="5406">
                  <c:v>43120.770833315852</c:v>
                </c:pt>
                <c:pt idx="5407">
                  <c:v>43120.774305538071</c:v>
                </c:pt>
                <c:pt idx="5408">
                  <c:v>43120.77777776029</c:v>
                </c:pt>
                <c:pt idx="5409">
                  <c:v>43120.781249982509</c:v>
                </c:pt>
                <c:pt idx="5410">
                  <c:v>43120.784722204728</c:v>
                </c:pt>
                <c:pt idx="5411">
                  <c:v>43120.788194426947</c:v>
                </c:pt>
                <c:pt idx="5412">
                  <c:v>43120.791666649166</c:v>
                </c:pt>
                <c:pt idx="5413">
                  <c:v>43120.795138871385</c:v>
                </c:pt>
                <c:pt idx="5414">
                  <c:v>43120.798611093604</c:v>
                </c:pt>
                <c:pt idx="5415">
                  <c:v>43120.802083315823</c:v>
                </c:pt>
                <c:pt idx="5416">
                  <c:v>43120.805555538042</c:v>
                </c:pt>
                <c:pt idx="5417">
                  <c:v>43120.809027760261</c:v>
                </c:pt>
                <c:pt idx="5418">
                  <c:v>43120.812499982479</c:v>
                </c:pt>
                <c:pt idx="5419">
                  <c:v>43120.815972204698</c:v>
                </c:pt>
                <c:pt idx="5420">
                  <c:v>43120.819444426917</c:v>
                </c:pt>
                <c:pt idx="5421">
                  <c:v>43120.822916649136</c:v>
                </c:pt>
                <c:pt idx="5422">
                  <c:v>43120.826388871355</c:v>
                </c:pt>
                <c:pt idx="5423">
                  <c:v>43120.829861093574</c:v>
                </c:pt>
                <c:pt idx="5424">
                  <c:v>43120.833333315793</c:v>
                </c:pt>
                <c:pt idx="5425">
                  <c:v>43120.836805538012</c:v>
                </c:pt>
                <c:pt idx="5426">
                  <c:v>43120.840277760231</c:v>
                </c:pt>
                <c:pt idx="5427">
                  <c:v>43120.84374998245</c:v>
                </c:pt>
                <c:pt idx="5428">
                  <c:v>43120.847222204669</c:v>
                </c:pt>
                <c:pt idx="5429">
                  <c:v>43120.850694426888</c:v>
                </c:pt>
                <c:pt idx="5430">
                  <c:v>43120.854166649107</c:v>
                </c:pt>
                <c:pt idx="5431">
                  <c:v>43120.857638871326</c:v>
                </c:pt>
                <c:pt idx="5432">
                  <c:v>43120.861111093545</c:v>
                </c:pt>
                <c:pt idx="5433">
                  <c:v>43120.864583315764</c:v>
                </c:pt>
                <c:pt idx="5434">
                  <c:v>43120.868055537983</c:v>
                </c:pt>
                <c:pt idx="5435">
                  <c:v>43120.871527760202</c:v>
                </c:pt>
                <c:pt idx="5436">
                  <c:v>43120.874999982421</c:v>
                </c:pt>
                <c:pt idx="5437">
                  <c:v>43120.87847220464</c:v>
                </c:pt>
                <c:pt idx="5438">
                  <c:v>43120.881944426859</c:v>
                </c:pt>
                <c:pt idx="5439">
                  <c:v>43120.885416649078</c:v>
                </c:pt>
                <c:pt idx="5440">
                  <c:v>43120.888888871297</c:v>
                </c:pt>
                <c:pt idx="5441">
                  <c:v>43120.892361093516</c:v>
                </c:pt>
                <c:pt idx="5442">
                  <c:v>43120.895833315735</c:v>
                </c:pt>
                <c:pt idx="5443">
                  <c:v>43120.899305537954</c:v>
                </c:pt>
                <c:pt idx="5444">
                  <c:v>43120.902777760173</c:v>
                </c:pt>
                <c:pt idx="5445">
                  <c:v>43120.906249982392</c:v>
                </c:pt>
                <c:pt idx="5446">
                  <c:v>43120.909722204611</c:v>
                </c:pt>
                <c:pt idx="5447">
                  <c:v>43120.91319442683</c:v>
                </c:pt>
                <c:pt idx="5448">
                  <c:v>43120.916666649049</c:v>
                </c:pt>
                <c:pt idx="5449">
                  <c:v>43120.920138871268</c:v>
                </c:pt>
                <c:pt idx="5450">
                  <c:v>43120.923611093487</c:v>
                </c:pt>
                <c:pt idx="5451">
                  <c:v>43120.927083315706</c:v>
                </c:pt>
                <c:pt idx="5452">
                  <c:v>43120.930555537925</c:v>
                </c:pt>
                <c:pt idx="5453">
                  <c:v>43120.934027760144</c:v>
                </c:pt>
                <c:pt idx="5454">
                  <c:v>43120.937499982363</c:v>
                </c:pt>
                <c:pt idx="5455">
                  <c:v>43120.940972204582</c:v>
                </c:pt>
                <c:pt idx="5456">
                  <c:v>43120.944444426801</c:v>
                </c:pt>
                <c:pt idx="5457">
                  <c:v>43120.94791664902</c:v>
                </c:pt>
                <c:pt idx="5458">
                  <c:v>43120.951388871239</c:v>
                </c:pt>
                <c:pt idx="5459">
                  <c:v>43120.954861093458</c:v>
                </c:pt>
                <c:pt idx="5460">
                  <c:v>43120.958333315677</c:v>
                </c:pt>
                <c:pt idx="5461">
                  <c:v>43120.961805537896</c:v>
                </c:pt>
                <c:pt idx="5462">
                  <c:v>43120.965277760115</c:v>
                </c:pt>
                <c:pt idx="5463">
                  <c:v>43120.968749982334</c:v>
                </c:pt>
                <c:pt idx="5464">
                  <c:v>43120.972222204553</c:v>
                </c:pt>
                <c:pt idx="5465">
                  <c:v>43120.975694426772</c:v>
                </c:pt>
                <c:pt idx="5466">
                  <c:v>43120.979166648991</c:v>
                </c:pt>
                <c:pt idx="5467">
                  <c:v>43120.98263887121</c:v>
                </c:pt>
                <c:pt idx="5468">
                  <c:v>43120.986111093429</c:v>
                </c:pt>
                <c:pt idx="5469">
                  <c:v>43120.989583315648</c:v>
                </c:pt>
                <c:pt idx="5470">
                  <c:v>43120.993055537867</c:v>
                </c:pt>
                <c:pt idx="5471">
                  <c:v>43120.996527760086</c:v>
                </c:pt>
                <c:pt idx="5472">
                  <c:v>43120.999999982305</c:v>
                </c:pt>
                <c:pt idx="5473">
                  <c:v>43121.003472204524</c:v>
                </c:pt>
                <c:pt idx="5474">
                  <c:v>43121.006944426743</c:v>
                </c:pt>
                <c:pt idx="5475">
                  <c:v>43121.010416648962</c:v>
                </c:pt>
                <c:pt idx="5476">
                  <c:v>43121.013888871181</c:v>
                </c:pt>
                <c:pt idx="5477">
                  <c:v>43121.0173610934</c:v>
                </c:pt>
                <c:pt idx="5478">
                  <c:v>43121.020833315619</c:v>
                </c:pt>
                <c:pt idx="5479">
                  <c:v>43121.024305537838</c:v>
                </c:pt>
                <c:pt idx="5480">
                  <c:v>43121.027777760057</c:v>
                </c:pt>
                <c:pt idx="5481">
                  <c:v>43121.031249982276</c:v>
                </c:pt>
                <c:pt idx="5482">
                  <c:v>43121.034722204495</c:v>
                </c:pt>
                <c:pt idx="5483">
                  <c:v>43121.038194426714</c:v>
                </c:pt>
                <c:pt idx="5484">
                  <c:v>43121.041666648933</c:v>
                </c:pt>
                <c:pt idx="5485">
                  <c:v>43121.045138871152</c:v>
                </c:pt>
                <c:pt idx="5486">
                  <c:v>43121.048611093371</c:v>
                </c:pt>
                <c:pt idx="5487">
                  <c:v>43121.05208331559</c:v>
                </c:pt>
                <c:pt idx="5488">
                  <c:v>43121.055555537809</c:v>
                </c:pt>
                <c:pt idx="5489">
                  <c:v>43121.059027760028</c:v>
                </c:pt>
                <c:pt idx="5490">
                  <c:v>43121.062499982247</c:v>
                </c:pt>
                <c:pt idx="5491">
                  <c:v>43121.065972204466</c:v>
                </c:pt>
                <c:pt idx="5492">
                  <c:v>43121.069444426685</c:v>
                </c:pt>
                <c:pt idx="5493">
                  <c:v>43121.072916648904</c:v>
                </c:pt>
                <c:pt idx="5494">
                  <c:v>43121.076388871123</c:v>
                </c:pt>
                <c:pt idx="5495">
                  <c:v>43121.079861093342</c:v>
                </c:pt>
                <c:pt idx="5496">
                  <c:v>43121.083333315561</c:v>
                </c:pt>
                <c:pt idx="5497">
                  <c:v>43121.08680553778</c:v>
                </c:pt>
                <c:pt idx="5498">
                  <c:v>43121.090277759999</c:v>
                </c:pt>
                <c:pt idx="5499">
                  <c:v>43121.093749982218</c:v>
                </c:pt>
                <c:pt idx="5500">
                  <c:v>43121.097222204437</c:v>
                </c:pt>
                <c:pt idx="5501">
                  <c:v>43121.100694426656</c:v>
                </c:pt>
                <c:pt idx="5502">
                  <c:v>43121.104166648875</c:v>
                </c:pt>
                <c:pt idx="5503">
                  <c:v>43121.107638871094</c:v>
                </c:pt>
                <c:pt idx="5504">
                  <c:v>43121.111111093313</c:v>
                </c:pt>
                <c:pt idx="5505">
                  <c:v>43121.114583315531</c:v>
                </c:pt>
                <c:pt idx="5506">
                  <c:v>43121.11805553775</c:v>
                </c:pt>
                <c:pt idx="5507">
                  <c:v>43121.121527759969</c:v>
                </c:pt>
                <c:pt idx="5508">
                  <c:v>43121.124999982188</c:v>
                </c:pt>
                <c:pt idx="5509">
                  <c:v>43121.128472204407</c:v>
                </c:pt>
                <c:pt idx="5510">
                  <c:v>43121.131944426626</c:v>
                </c:pt>
                <c:pt idx="5511">
                  <c:v>43121.135416648845</c:v>
                </c:pt>
                <c:pt idx="5512">
                  <c:v>43121.138888871064</c:v>
                </c:pt>
                <c:pt idx="5513">
                  <c:v>43121.142361093283</c:v>
                </c:pt>
                <c:pt idx="5514">
                  <c:v>43121.145833315502</c:v>
                </c:pt>
                <c:pt idx="5515">
                  <c:v>43121.149305537721</c:v>
                </c:pt>
                <c:pt idx="5516">
                  <c:v>43121.15277775994</c:v>
                </c:pt>
                <c:pt idx="5517">
                  <c:v>43121.156249982159</c:v>
                </c:pt>
                <c:pt idx="5518">
                  <c:v>43121.159722204378</c:v>
                </c:pt>
                <c:pt idx="5519">
                  <c:v>43121.163194426597</c:v>
                </c:pt>
                <c:pt idx="5520">
                  <c:v>43121.166666648816</c:v>
                </c:pt>
                <c:pt idx="5521">
                  <c:v>43121.170138871035</c:v>
                </c:pt>
                <c:pt idx="5522">
                  <c:v>43121.173611093254</c:v>
                </c:pt>
                <c:pt idx="5523">
                  <c:v>43121.177083315473</c:v>
                </c:pt>
                <c:pt idx="5524">
                  <c:v>43121.180555537692</c:v>
                </c:pt>
                <c:pt idx="5525">
                  <c:v>43121.184027759911</c:v>
                </c:pt>
                <c:pt idx="5526">
                  <c:v>43121.18749998213</c:v>
                </c:pt>
                <c:pt idx="5527">
                  <c:v>43121.190972204349</c:v>
                </c:pt>
                <c:pt idx="5528">
                  <c:v>43121.194444426568</c:v>
                </c:pt>
                <c:pt idx="5529">
                  <c:v>43121.197916648787</c:v>
                </c:pt>
                <c:pt idx="5530">
                  <c:v>43121.201388871006</c:v>
                </c:pt>
                <c:pt idx="5531">
                  <c:v>43121.204861093225</c:v>
                </c:pt>
                <c:pt idx="5532">
                  <c:v>43121.208333315444</c:v>
                </c:pt>
                <c:pt idx="5533">
                  <c:v>43121.211805537663</c:v>
                </c:pt>
                <c:pt idx="5534">
                  <c:v>43121.215277759882</c:v>
                </c:pt>
                <c:pt idx="5535">
                  <c:v>43121.218749982101</c:v>
                </c:pt>
                <c:pt idx="5536">
                  <c:v>43121.22222220432</c:v>
                </c:pt>
                <c:pt idx="5537">
                  <c:v>43121.225694426539</c:v>
                </c:pt>
                <c:pt idx="5538">
                  <c:v>43121.229166648758</c:v>
                </c:pt>
                <c:pt idx="5539">
                  <c:v>43121.232638870977</c:v>
                </c:pt>
                <c:pt idx="5540">
                  <c:v>43121.236111093196</c:v>
                </c:pt>
                <c:pt idx="5541">
                  <c:v>43121.239583315415</c:v>
                </c:pt>
                <c:pt idx="5542">
                  <c:v>43121.243055537634</c:v>
                </c:pt>
                <c:pt idx="5543">
                  <c:v>43121.246527759853</c:v>
                </c:pt>
                <c:pt idx="5544">
                  <c:v>43121.249999982072</c:v>
                </c:pt>
                <c:pt idx="5545">
                  <c:v>43121.253472204291</c:v>
                </c:pt>
                <c:pt idx="5546">
                  <c:v>43121.25694442651</c:v>
                </c:pt>
                <c:pt idx="5547">
                  <c:v>43121.260416648729</c:v>
                </c:pt>
                <c:pt idx="5548">
                  <c:v>43121.263888870948</c:v>
                </c:pt>
                <c:pt idx="5549">
                  <c:v>43121.267361093167</c:v>
                </c:pt>
                <c:pt idx="5550">
                  <c:v>43121.270833315386</c:v>
                </c:pt>
                <c:pt idx="5551">
                  <c:v>43121.274305537605</c:v>
                </c:pt>
                <c:pt idx="5552">
                  <c:v>43121.277777759824</c:v>
                </c:pt>
                <c:pt idx="5553">
                  <c:v>43121.281249982043</c:v>
                </c:pt>
                <c:pt idx="5554">
                  <c:v>43121.284722204262</c:v>
                </c:pt>
                <c:pt idx="5555">
                  <c:v>43121.288194426481</c:v>
                </c:pt>
                <c:pt idx="5556">
                  <c:v>43121.2916666487</c:v>
                </c:pt>
                <c:pt idx="5557">
                  <c:v>43121.295138870919</c:v>
                </c:pt>
                <c:pt idx="5558">
                  <c:v>43121.298611093138</c:v>
                </c:pt>
                <c:pt idx="5559">
                  <c:v>43121.302083315357</c:v>
                </c:pt>
                <c:pt idx="5560">
                  <c:v>43121.305555537576</c:v>
                </c:pt>
                <c:pt idx="5561">
                  <c:v>43121.309027759795</c:v>
                </c:pt>
                <c:pt idx="5562">
                  <c:v>43121.312499982014</c:v>
                </c:pt>
                <c:pt idx="5563">
                  <c:v>43121.315972204233</c:v>
                </c:pt>
                <c:pt idx="5564">
                  <c:v>43121.319444426452</c:v>
                </c:pt>
                <c:pt idx="5565">
                  <c:v>43121.322916648671</c:v>
                </c:pt>
                <c:pt idx="5566">
                  <c:v>43121.32638887089</c:v>
                </c:pt>
                <c:pt idx="5567">
                  <c:v>43121.329861093109</c:v>
                </c:pt>
                <c:pt idx="5568">
                  <c:v>43121.333333315328</c:v>
                </c:pt>
                <c:pt idx="5569">
                  <c:v>43121.336805537547</c:v>
                </c:pt>
                <c:pt idx="5570">
                  <c:v>43121.340277759766</c:v>
                </c:pt>
                <c:pt idx="5571">
                  <c:v>43121.343749981985</c:v>
                </c:pt>
                <c:pt idx="5572">
                  <c:v>43121.347222204204</c:v>
                </c:pt>
                <c:pt idx="5573">
                  <c:v>43121.350694426423</c:v>
                </c:pt>
                <c:pt idx="5574">
                  <c:v>43121.354166648642</c:v>
                </c:pt>
                <c:pt idx="5575">
                  <c:v>43121.357638870861</c:v>
                </c:pt>
                <c:pt idx="5576">
                  <c:v>43121.36111109308</c:v>
                </c:pt>
                <c:pt idx="5577">
                  <c:v>43121.364583315299</c:v>
                </c:pt>
                <c:pt idx="5578">
                  <c:v>43121.368055537518</c:v>
                </c:pt>
                <c:pt idx="5579">
                  <c:v>43121.371527759737</c:v>
                </c:pt>
                <c:pt idx="5580">
                  <c:v>43121.374999981956</c:v>
                </c:pt>
                <c:pt idx="5581">
                  <c:v>43121.378472204175</c:v>
                </c:pt>
                <c:pt idx="5582">
                  <c:v>43121.381944426394</c:v>
                </c:pt>
                <c:pt idx="5583">
                  <c:v>43121.385416648613</c:v>
                </c:pt>
                <c:pt idx="5584">
                  <c:v>43121.388888870832</c:v>
                </c:pt>
                <c:pt idx="5585">
                  <c:v>43121.392361093051</c:v>
                </c:pt>
                <c:pt idx="5586">
                  <c:v>43121.39583331527</c:v>
                </c:pt>
                <c:pt idx="5587">
                  <c:v>43121.399305537489</c:v>
                </c:pt>
                <c:pt idx="5588">
                  <c:v>43121.402777759708</c:v>
                </c:pt>
                <c:pt idx="5589">
                  <c:v>43121.406249981927</c:v>
                </c:pt>
                <c:pt idx="5590">
                  <c:v>43121.409722204146</c:v>
                </c:pt>
                <c:pt idx="5591">
                  <c:v>43121.413194426364</c:v>
                </c:pt>
                <c:pt idx="5592">
                  <c:v>43121.416666648583</c:v>
                </c:pt>
                <c:pt idx="5593">
                  <c:v>43121.420138870802</c:v>
                </c:pt>
                <c:pt idx="5594">
                  <c:v>43121.423611093021</c:v>
                </c:pt>
                <c:pt idx="5595">
                  <c:v>43121.42708331524</c:v>
                </c:pt>
                <c:pt idx="5596">
                  <c:v>43121.430555537459</c:v>
                </c:pt>
                <c:pt idx="5597">
                  <c:v>43121.434027759678</c:v>
                </c:pt>
                <c:pt idx="5598">
                  <c:v>43121.437499981897</c:v>
                </c:pt>
                <c:pt idx="5599">
                  <c:v>43121.440972204116</c:v>
                </c:pt>
                <c:pt idx="5600">
                  <c:v>43121.444444426335</c:v>
                </c:pt>
                <c:pt idx="5601">
                  <c:v>43121.447916648554</c:v>
                </c:pt>
                <c:pt idx="5602">
                  <c:v>43121.451388870773</c:v>
                </c:pt>
                <c:pt idx="5603">
                  <c:v>43121.454861092992</c:v>
                </c:pt>
                <c:pt idx="5604">
                  <c:v>43121.458333315211</c:v>
                </c:pt>
                <c:pt idx="5605">
                  <c:v>43121.46180553743</c:v>
                </c:pt>
                <c:pt idx="5606">
                  <c:v>43121.465277759649</c:v>
                </c:pt>
                <c:pt idx="5607">
                  <c:v>43121.468749981868</c:v>
                </c:pt>
                <c:pt idx="5608">
                  <c:v>43121.472222204087</c:v>
                </c:pt>
                <c:pt idx="5609">
                  <c:v>43121.475694426306</c:v>
                </c:pt>
                <c:pt idx="5610">
                  <c:v>43121.479166648525</c:v>
                </c:pt>
                <c:pt idx="5611">
                  <c:v>43121.482638870744</c:v>
                </c:pt>
                <c:pt idx="5612">
                  <c:v>43121.486111092963</c:v>
                </c:pt>
                <c:pt idx="5613">
                  <c:v>43121.489583315182</c:v>
                </c:pt>
                <c:pt idx="5614">
                  <c:v>43121.493055537401</c:v>
                </c:pt>
                <c:pt idx="5615">
                  <c:v>43121.49652775962</c:v>
                </c:pt>
                <c:pt idx="5616">
                  <c:v>43121.499999981839</c:v>
                </c:pt>
                <c:pt idx="5617">
                  <c:v>43121.503472204058</c:v>
                </c:pt>
                <c:pt idx="5618">
                  <c:v>43121.506944426277</c:v>
                </c:pt>
                <c:pt idx="5619">
                  <c:v>43121.510416648496</c:v>
                </c:pt>
                <c:pt idx="5620">
                  <c:v>43121.513888870715</c:v>
                </c:pt>
                <c:pt idx="5621">
                  <c:v>43121.517361092934</c:v>
                </c:pt>
                <c:pt idx="5622">
                  <c:v>43121.520833315153</c:v>
                </c:pt>
                <c:pt idx="5623">
                  <c:v>43121.524305537372</c:v>
                </c:pt>
                <c:pt idx="5624">
                  <c:v>43121.527777759591</c:v>
                </c:pt>
                <c:pt idx="5625">
                  <c:v>43121.53124998181</c:v>
                </c:pt>
                <c:pt idx="5626">
                  <c:v>43121.534722204029</c:v>
                </c:pt>
                <c:pt idx="5627">
                  <c:v>43121.538194426248</c:v>
                </c:pt>
                <c:pt idx="5628">
                  <c:v>43121.541666648467</c:v>
                </c:pt>
                <c:pt idx="5629">
                  <c:v>43121.545138870686</c:v>
                </c:pt>
                <c:pt idx="5630">
                  <c:v>43121.548611092905</c:v>
                </c:pt>
                <c:pt idx="5631">
                  <c:v>43121.552083315124</c:v>
                </c:pt>
                <c:pt idx="5632">
                  <c:v>43121.555555537343</c:v>
                </c:pt>
                <c:pt idx="5633">
                  <c:v>43121.559027759562</c:v>
                </c:pt>
                <c:pt idx="5634">
                  <c:v>43121.562499981781</c:v>
                </c:pt>
                <c:pt idx="5635">
                  <c:v>43121.565972204</c:v>
                </c:pt>
                <c:pt idx="5636">
                  <c:v>43121.569444426219</c:v>
                </c:pt>
                <c:pt idx="5637">
                  <c:v>43121.572916648438</c:v>
                </c:pt>
                <c:pt idx="5638">
                  <c:v>43121.576388870657</c:v>
                </c:pt>
                <c:pt idx="5639">
                  <c:v>43121.579861092876</c:v>
                </c:pt>
                <c:pt idx="5640">
                  <c:v>43121.583333315095</c:v>
                </c:pt>
                <c:pt idx="5641">
                  <c:v>43121.586805537314</c:v>
                </c:pt>
                <c:pt idx="5642">
                  <c:v>43121.590277759533</c:v>
                </c:pt>
                <c:pt idx="5643">
                  <c:v>43121.593749981752</c:v>
                </c:pt>
                <c:pt idx="5644">
                  <c:v>43121.597222203971</c:v>
                </c:pt>
                <c:pt idx="5645">
                  <c:v>43121.60069442619</c:v>
                </c:pt>
                <c:pt idx="5646">
                  <c:v>43121.604166648409</c:v>
                </c:pt>
                <c:pt idx="5647">
                  <c:v>43121.607638870628</c:v>
                </c:pt>
                <c:pt idx="5648">
                  <c:v>43121.611111092847</c:v>
                </c:pt>
                <c:pt idx="5649">
                  <c:v>43121.614583315066</c:v>
                </c:pt>
                <c:pt idx="5650">
                  <c:v>43121.618055537285</c:v>
                </c:pt>
                <c:pt idx="5651">
                  <c:v>43121.621527759504</c:v>
                </c:pt>
                <c:pt idx="5652">
                  <c:v>43121.624999981723</c:v>
                </c:pt>
                <c:pt idx="5653">
                  <c:v>43121.628472203942</c:v>
                </c:pt>
                <c:pt idx="5654">
                  <c:v>43121.631944426161</c:v>
                </c:pt>
                <c:pt idx="5655">
                  <c:v>43121.63541664838</c:v>
                </c:pt>
                <c:pt idx="5656">
                  <c:v>43121.638888870599</c:v>
                </c:pt>
                <c:pt idx="5657">
                  <c:v>43121.642361092818</c:v>
                </c:pt>
                <c:pt idx="5658">
                  <c:v>43121.645833315037</c:v>
                </c:pt>
                <c:pt idx="5659">
                  <c:v>43121.649305537256</c:v>
                </c:pt>
                <c:pt idx="5660">
                  <c:v>43121.652777759475</c:v>
                </c:pt>
                <c:pt idx="5661">
                  <c:v>43121.656249981694</c:v>
                </c:pt>
                <c:pt idx="5662">
                  <c:v>43121.659722203913</c:v>
                </c:pt>
                <c:pt idx="5663">
                  <c:v>43121.663194426132</c:v>
                </c:pt>
                <c:pt idx="5664">
                  <c:v>43121.666666648351</c:v>
                </c:pt>
                <c:pt idx="5665">
                  <c:v>43121.67013887057</c:v>
                </c:pt>
                <c:pt idx="5666">
                  <c:v>43121.673611092789</c:v>
                </c:pt>
                <c:pt idx="5667">
                  <c:v>43121.677083315008</c:v>
                </c:pt>
                <c:pt idx="5668">
                  <c:v>43121.680555537227</c:v>
                </c:pt>
                <c:pt idx="5669">
                  <c:v>43121.684027759446</c:v>
                </c:pt>
                <c:pt idx="5670">
                  <c:v>43121.687499981665</c:v>
                </c:pt>
                <c:pt idx="5671">
                  <c:v>43121.690972203884</c:v>
                </c:pt>
                <c:pt idx="5672">
                  <c:v>43121.694444426103</c:v>
                </c:pt>
                <c:pt idx="5673">
                  <c:v>43121.697916648322</c:v>
                </c:pt>
                <c:pt idx="5674">
                  <c:v>43121.701388870541</c:v>
                </c:pt>
                <c:pt idx="5675">
                  <c:v>43121.70486109276</c:v>
                </c:pt>
                <c:pt idx="5676">
                  <c:v>43121.708333314979</c:v>
                </c:pt>
                <c:pt idx="5677">
                  <c:v>43121.711805537198</c:v>
                </c:pt>
                <c:pt idx="5678">
                  <c:v>43121.715277759416</c:v>
                </c:pt>
                <c:pt idx="5679">
                  <c:v>43121.718749981635</c:v>
                </c:pt>
                <c:pt idx="5680">
                  <c:v>43121.722222203854</c:v>
                </c:pt>
                <c:pt idx="5681">
                  <c:v>43121.725694426073</c:v>
                </c:pt>
                <c:pt idx="5682">
                  <c:v>43121.729166648292</c:v>
                </c:pt>
                <c:pt idx="5683">
                  <c:v>43121.732638870511</c:v>
                </c:pt>
                <c:pt idx="5684">
                  <c:v>43121.73611109273</c:v>
                </c:pt>
                <c:pt idx="5685">
                  <c:v>43121.739583314949</c:v>
                </c:pt>
                <c:pt idx="5686">
                  <c:v>43121.743055537168</c:v>
                </c:pt>
                <c:pt idx="5687">
                  <c:v>43121.746527759387</c:v>
                </c:pt>
                <c:pt idx="5688">
                  <c:v>43121.749999981606</c:v>
                </c:pt>
                <c:pt idx="5689">
                  <c:v>43121.753472203825</c:v>
                </c:pt>
                <c:pt idx="5690">
                  <c:v>43121.756944426044</c:v>
                </c:pt>
                <c:pt idx="5691">
                  <c:v>43121.760416648263</c:v>
                </c:pt>
                <c:pt idx="5692">
                  <c:v>43121.763888870482</c:v>
                </c:pt>
                <c:pt idx="5693">
                  <c:v>43121.767361092701</c:v>
                </c:pt>
                <c:pt idx="5694">
                  <c:v>43121.77083331492</c:v>
                </c:pt>
                <c:pt idx="5695">
                  <c:v>43121.774305537139</c:v>
                </c:pt>
                <c:pt idx="5696">
                  <c:v>43121.777777759358</c:v>
                </c:pt>
                <c:pt idx="5697">
                  <c:v>43121.781249981577</c:v>
                </c:pt>
                <c:pt idx="5698">
                  <c:v>43121.784722203796</c:v>
                </c:pt>
                <c:pt idx="5699">
                  <c:v>43121.788194426015</c:v>
                </c:pt>
                <c:pt idx="5700">
                  <c:v>43121.791666648234</c:v>
                </c:pt>
                <c:pt idx="5701">
                  <c:v>43121.795138870453</c:v>
                </c:pt>
                <c:pt idx="5702">
                  <c:v>43121.798611092672</c:v>
                </c:pt>
                <c:pt idx="5703">
                  <c:v>43121.802083314891</c:v>
                </c:pt>
                <c:pt idx="5704">
                  <c:v>43121.80555553711</c:v>
                </c:pt>
                <c:pt idx="5705">
                  <c:v>43121.809027759329</c:v>
                </c:pt>
                <c:pt idx="5706">
                  <c:v>43121.812499981548</c:v>
                </c:pt>
                <c:pt idx="5707">
                  <c:v>43121.815972203767</c:v>
                </c:pt>
                <c:pt idx="5708">
                  <c:v>43121.819444425986</c:v>
                </c:pt>
                <c:pt idx="5709">
                  <c:v>43121.822916648205</c:v>
                </c:pt>
                <c:pt idx="5710">
                  <c:v>43121.826388870424</c:v>
                </c:pt>
                <c:pt idx="5711">
                  <c:v>43121.829861092643</c:v>
                </c:pt>
                <c:pt idx="5712">
                  <c:v>43121.833333314862</c:v>
                </c:pt>
                <c:pt idx="5713">
                  <c:v>43121.836805537081</c:v>
                </c:pt>
                <c:pt idx="5714">
                  <c:v>43121.8402777593</c:v>
                </c:pt>
                <c:pt idx="5715">
                  <c:v>43121.843749981519</c:v>
                </c:pt>
                <c:pt idx="5716">
                  <c:v>43121.847222203738</c:v>
                </c:pt>
                <c:pt idx="5717">
                  <c:v>43121.850694425957</c:v>
                </c:pt>
                <c:pt idx="5718">
                  <c:v>43121.854166648176</c:v>
                </c:pt>
                <c:pt idx="5719">
                  <c:v>43121.857638870395</c:v>
                </c:pt>
                <c:pt idx="5720">
                  <c:v>43121.861111092614</c:v>
                </c:pt>
                <c:pt idx="5721">
                  <c:v>43121.864583314833</c:v>
                </c:pt>
                <c:pt idx="5722">
                  <c:v>43121.868055537052</c:v>
                </c:pt>
                <c:pt idx="5723">
                  <c:v>43121.871527759271</c:v>
                </c:pt>
                <c:pt idx="5724">
                  <c:v>43121.87499998149</c:v>
                </c:pt>
                <c:pt idx="5725">
                  <c:v>43121.878472203709</c:v>
                </c:pt>
                <c:pt idx="5726">
                  <c:v>43121.881944425928</c:v>
                </c:pt>
                <c:pt idx="5727">
                  <c:v>43121.885416648147</c:v>
                </c:pt>
                <c:pt idx="5728">
                  <c:v>43121.888888870366</c:v>
                </c:pt>
                <c:pt idx="5729">
                  <c:v>43121.892361092585</c:v>
                </c:pt>
                <c:pt idx="5730">
                  <c:v>43121.895833314804</c:v>
                </c:pt>
                <c:pt idx="5731">
                  <c:v>43121.899305537023</c:v>
                </c:pt>
                <c:pt idx="5732">
                  <c:v>43121.902777759242</c:v>
                </c:pt>
                <c:pt idx="5733">
                  <c:v>43121.906249981461</c:v>
                </c:pt>
                <c:pt idx="5734">
                  <c:v>43121.90972220368</c:v>
                </c:pt>
                <c:pt idx="5735">
                  <c:v>43121.913194425899</c:v>
                </c:pt>
                <c:pt idx="5736">
                  <c:v>43121.916666648118</c:v>
                </c:pt>
                <c:pt idx="5737">
                  <c:v>43121.920138870337</c:v>
                </c:pt>
                <c:pt idx="5738">
                  <c:v>43121.923611092556</c:v>
                </c:pt>
                <c:pt idx="5739">
                  <c:v>43121.927083314775</c:v>
                </c:pt>
                <c:pt idx="5740">
                  <c:v>43121.930555536994</c:v>
                </c:pt>
                <c:pt idx="5741">
                  <c:v>43121.934027759213</c:v>
                </c:pt>
                <c:pt idx="5742">
                  <c:v>43121.937499981432</c:v>
                </c:pt>
                <c:pt idx="5743">
                  <c:v>43121.940972203651</c:v>
                </c:pt>
                <c:pt idx="5744">
                  <c:v>43121.94444442587</c:v>
                </c:pt>
                <c:pt idx="5745">
                  <c:v>43121.947916648089</c:v>
                </c:pt>
                <c:pt idx="5746">
                  <c:v>43121.951388870308</c:v>
                </c:pt>
                <c:pt idx="5747">
                  <c:v>43121.954861092527</c:v>
                </c:pt>
                <c:pt idx="5748">
                  <c:v>43121.958333314746</c:v>
                </c:pt>
                <c:pt idx="5749">
                  <c:v>43121.961805536965</c:v>
                </c:pt>
                <c:pt idx="5750">
                  <c:v>43121.965277759184</c:v>
                </c:pt>
                <c:pt idx="5751">
                  <c:v>43121.968749981403</c:v>
                </c:pt>
                <c:pt idx="5752">
                  <c:v>43121.972222203622</c:v>
                </c:pt>
                <c:pt idx="5753">
                  <c:v>43121.975694425841</c:v>
                </c:pt>
                <c:pt idx="5754">
                  <c:v>43121.97916664806</c:v>
                </c:pt>
                <c:pt idx="5755">
                  <c:v>43121.982638870279</c:v>
                </c:pt>
                <c:pt idx="5756">
                  <c:v>43121.986111092498</c:v>
                </c:pt>
                <c:pt idx="5757">
                  <c:v>43121.989583314717</c:v>
                </c:pt>
                <c:pt idx="5758">
                  <c:v>43121.993055536936</c:v>
                </c:pt>
                <c:pt idx="5759">
                  <c:v>43121.996527759155</c:v>
                </c:pt>
                <c:pt idx="5760">
                  <c:v>43121.999999981374</c:v>
                </c:pt>
                <c:pt idx="5761">
                  <c:v>43122.003472203593</c:v>
                </c:pt>
                <c:pt idx="5762">
                  <c:v>43122.006944425812</c:v>
                </c:pt>
                <c:pt idx="5763">
                  <c:v>43122.010416648031</c:v>
                </c:pt>
                <c:pt idx="5764">
                  <c:v>43122.01388887025</c:v>
                </c:pt>
                <c:pt idx="5765">
                  <c:v>43122.017361092468</c:v>
                </c:pt>
                <c:pt idx="5766">
                  <c:v>43122.020833314687</c:v>
                </c:pt>
                <c:pt idx="5767">
                  <c:v>43122.024305536906</c:v>
                </c:pt>
                <c:pt idx="5768">
                  <c:v>43122.027777759125</c:v>
                </c:pt>
                <c:pt idx="5769">
                  <c:v>43122.031249981344</c:v>
                </c:pt>
                <c:pt idx="5770">
                  <c:v>43122.034722203563</c:v>
                </c:pt>
                <c:pt idx="5771">
                  <c:v>43122.038194425782</c:v>
                </c:pt>
                <c:pt idx="5772">
                  <c:v>43122.041666648001</c:v>
                </c:pt>
                <c:pt idx="5773">
                  <c:v>43122.04513887022</c:v>
                </c:pt>
                <c:pt idx="5774">
                  <c:v>43122.048611092439</c:v>
                </c:pt>